14">
                  <c:v>160.40565293576915</c:v>
                </c:pt>
                <c:pt idx="415">
                  <c:v>159.39445017480381</c:v>
                </c:pt>
                <c:pt idx="416">
                  <c:v>159.11997731476069</c:v>
                </c:pt>
                <c:pt idx="417">
                  <c:v>163.28757372610104</c:v>
                </c:pt>
                <c:pt idx="418">
                  <c:v>161.64660704852722</c:v>
                </c:pt>
                <c:pt idx="419">
                  <c:v>162.2024303098826</c:v>
                </c:pt>
                <c:pt idx="420">
                  <c:v>162.69326057392493</c:v>
                </c:pt>
                <c:pt idx="421">
                  <c:v>165.53005607972864</c:v>
                </c:pt>
                <c:pt idx="422">
                  <c:v>160.95674685733781</c:v>
                </c:pt>
                <c:pt idx="423">
                  <c:v>162.76341864021271</c:v>
                </c:pt>
                <c:pt idx="424">
                  <c:v>160.41828087287962</c:v>
                </c:pt>
                <c:pt idx="425">
                  <c:v>163.87575818782912</c:v>
                </c:pt>
                <c:pt idx="426">
                  <c:v>157.38625579917243</c:v>
                </c:pt>
                <c:pt idx="427">
                  <c:v>155.10971819155259</c:v>
                </c:pt>
                <c:pt idx="428">
                  <c:v>155.81766140369169</c:v>
                </c:pt>
                <c:pt idx="429">
                  <c:v>154.47118151010559</c:v>
                </c:pt>
                <c:pt idx="430">
                  <c:v>154.25601446312018</c:v>
                </c:pt>
                <c:pt idx="431">
                  <c:v>153.03156451630184</c:v>
                </c:pt>
                <c:pt idx="432">
                  <c:v>154.29820841055337</c:v>
                </c:pt>
                <c:pt idx="433">
                  <c:v>158.39775134674613</c:v>
                </c:pt>
                <c:pt idx="434">
                  <c:v>156.55908441365835</c:v>
                </c:pt>
                <c:pt idx="435">
                  <c:v>151.62472221256792</c:v>
                </c:pt>
                <c:pt idx="436">
                  <c:v>151.235161785278</c:v>
                </c:pt>
                <c:pt idx="437">
                  <c:v>151.409788349481</c:v>
                </c:pt>
                <c:pt idx="438">
                  <c:v>152.20909576575454</c:v>
                </c:pt>
                <c:pt idx="439">
                  <c:v>149.11937417251858</c:v>
                </c:pt>
                <c:pt idx="440">
                  <c:v>149.86908555137148</c:v>
                </c:pt>
                <c:pt idx="441">
                  <c:v>152.53349496028568</c:v>
                </c:pt>
                <c:pt idx="442">
                  <c:v>151.62056620851371</c:v>
                </c:pt>
                <c:pt idx="443">
                  <c:v>150.85640771751136</c:v>
                </c:pt>
                <c:pt idx="444">
                  <c:v>146.44630577203594</c:v>
                </c:pt>
                <c:pt idx="445">
                  <c:v>146.31746408218694</c:v>
                </c:pt>
                <c:pt idx="446">
                  <c:v>145.3273596987604</c:v>
                </c:pt>
                <c:pt idx="447">
                  <c:v>149.77602467231145</c:v>
                </c:pt>
                <c:pt idx="448">
                  <c:v>151.88514822800778</c:v>
                </c:pt>
                <c:pt idx="449">
                  <c:v>152.67818178026417</c:v>
                </c:pt>
                <c:pt idx="450">
                  <c:v>156.75268900757811</c:v>
                </c:pt>
                <c:pt idx="451">
                  <c:v>155.0982742684991</c:v>
                </c:pt>
                <c:pt idx="452">
                  <c:v>152.93112665061827</c:v>
                </c:pt>
                <c:pt idx="453">
                  <c:v>152.01652096170861</c:v>
                </c:pt>
                <c:pt idx="454">
                  <c:v>151.24034107757825</c:v>
                </c:pt>
                <c:pt idx="455">
                  <c:v>154.0885804756206</c:v>
                </c:pt>
                <c:pt idx="456">
                  <c:v>156.282132322076</c:v>
                </c:pt>
                <c:pt idx="457">
                  <c:v>157.97080228006058</c:v>
                </c:pt>
                <c:pt idx="458">
                  <c:v>159.20114325945167</c:v>
                </c:pt>
                <c:pt idx="459">
                  <c:v>157.86263351958195</c:v>
                </c:pt>
                <c:pt idx="460">
                  <c:v>158.14655581292959</c:v>
                </c:pt>
                <c:pt idx="461">
                  <c:v>158.73598234938527</c:v>
                </c:pt>
                <c:pt idx="462">
                  <c:v>160.4294495231635</c:v>
                </c:pt>
                <c:pt idx="463">
                  <c:v>160.16735492951094</c:v>
                </c:pt>
                <c:pt idx="464">
                  <c:v>160.51681438771436</c:v>
                </c:pt>
                <c:pt idx="465">
                  <c:v>155.49687090445914</c:v>
                </c:pt>
                <c:pt idx="466">
                  <c:v>155.51523811145771</c:v>
                </c:pt>
                <c:pt idx="467">
                  <c:v>159.3620029567127</c:v>
                </c:pt>
                <c:pt idx="468">
                  <c:v>160.82552111387932</c:v>
                </c:pt>
                <c:pt idx="469">
                  <c:v>161.08733600191789</c:v>
                </c:pt>
                <c:pt idx="470">
                  <c:v>166.33106829532281</c:v>
                </c:pt>
                <c:pt idx="471">
                  <c:v>167.4933020834016</c:v>
                </c:pt>
                <c:pt idx="472">
                  <c:v>166.63365672267793</c:v>
                </c:pt>
                <c:pt idx="473">
                  <c:v>166.68179349306865</c:v>
                </c:pt>
                <c:pt idx="474">
                  <c:v>168.26354095680023</c:v>
                </c:pt>
                <c:pt idx="475">
                  <c:v>173.1032087370163</c:v>
                </c:pt>
                <c:pt idx="476">
                  <c:v>172.59420130289291</c:v>
                </c:pt>
                <c:pt idx="477">
                  <c:v>170.82313597842364</c:v>
                </c:pt>
                <c:pt idx="478">
                  <c:v>170.02825982536243</c:v>
                </c:pt>
                <c:pt idx="479">
                  <c:v>164.67127096893216</c:v>
                </c:pt>
                <c:pt idx="480">
                  <c:v>162.17048235755564</c:v>
                </c:pt>
                <c:pt idx="481">
                  <c:v>164.61011711902955</c:v>
                </c:pt>
                <c:pt idx="482">
                  <c:v>161.02203055916323</c:v>
                </c:pt>
                <c:pt idx="483">
                  <c:v>163.56394187062634</c:v>
                </c:pt>
                <c:pt idx="484">
                  <c:v>167.81707859506469</c:v>
                </c:pt>
                <c:pt idx="485">
                  <c:v>170.03641206998776</c:v>
                </c:pt>
                <c:pt idx="486">
                  <c:v>171.19761965726482</c:v>
                </c:pt>
                <c:pt idx="487">
                  <c:v>174.65767649844676</c:v>
                </c:pt>
                <c:pt idx="488">
                  <c:v>175.49432535121142</c:v>
                </c:pt>
                <c:pt idx="489">
                  <c:v>177.27822630954688</c:v>
                </c:pt>
                <c:pt idx="490">
                  <c:v>180.50034224037816</c:v>
                </c:pt>
                <c:pt idx="491">
                  <c:v>179.83655332080676</c:v>
                </c:pt>
                <c:pt idx="492">
                  <c:v>188.53147700601036</c:v>
                </c:pt>
                <c:pt idx="493">
                  <c:v>192.59989212713958</c:v>
                </c:pt>
                <c:pt idx="494">
                  <c:v>191.87565833730667</c:v>
                </c:pt>
                <c:pt idx="495">
                  <c:v>194.07671873701082</c:v>
                </c:pt>
                <c:pt idx="496">
                  <c:v>194.69969405478744</c:v>
                </c:pt>
                <c:pt idx="497">
                  <c:v>193.62487135205737</c:v>
                </c:pt>
                <c:pt idx="498">
                  <c:v>194.12981663340997</c:v>
                </c:pt>
                <c:pt idx="499">
                  <c:v>196.74832212704126</c:v>
                </c:pt>
                <c:pt idx="500">
                  <c:v>195.80334053142786</c:v>
                </c:pt>
                <c:pt idx="501">
                  <c:v>192.53923279463527</c:v>
                </c:pt>
                <c:pt idx="502">
                  <c:v>189.22457820051366</c:v>
                </c:pt>
                <c:pt idx="503">
                  <c:v>187.25310922357346</c:v>
                </c:pt>
                <c:pt idx="504">
                  <c:v>189.63619931396218</c:v>
                </c:pt>
                <c:pt idx="505">
                  <c:v>195.19756007819257</c:v>
                </c:pt>
                <c:pt idx="506">
                  <c:v>201.88159049550609</c:v>
                </c:pt>
                <c:pt idx="507">
                  <c:v>205.22362381908795</c:v>
                </c:pt>
                <c:pt idx="508">
                  <c:v>204.29939294750562</c:v>
                </c:pt>
                <c:pt idx="509">
                  <c:v>200.05841921213641</c:v>
                </c:pt>
                <c:pt idx="510">
                  <c:v>196.45000994160947</c:v>
                </c:pt>
                <c:pt idx="511">
                  <c:v>190.16872849541937</c:v>
                </c:pt>
                <c:pt idx="512">
                  <c:v>183.00389737499955</c:v>
                </c:pt>
                <c:pt idx="513">
                  <c:v>186.61228845502268</c:v>
                </c:pt>
                <c:pt idx="514">
                  <c:v>191.05786365349414</c:v>
                </c:pt>
                <c:pt idx="515">
                  <c:v>191.33529505862438</c:v>
                </c:pt>
                <c:pt idx="516">
                  <c:v>189.97891968777577</c:v>
                </c:pt>
                <c:pt idx="517">
                  <c:v>197.07681830476858</c:v>
                </c:pt>
                <c:pt idx="518">
                  <c:v>201.51298959170424</c:v>
                </c:pt>
                <c:pt idx="519">
                  <c:v>204.26824728751419</c:v>
                </c:pt>
                <c:pt idx="520">
                  <c:v>206.41749183471944</c:v>
                </c:pt>
                <c:pt idx="521">
                  <c:v>210.81297549799055</c:v>
                </c:pt>
                <c:pt idx="522">
                  <c:v>212.20537075726145</c:v>
                </c:pt>
                <c:pt idx="523">
                  <c:v>213.09393349324881</c:v>
                </c:pt>
                <c:pt idx="524">
                  <c:v>213.85207581271703</c:v>
                </c:pt>
                <c:pt idx="525">
                  <c:v>216.57484417364631</c:v>
                </c:pt>
                <c:pt idx="526">
                  <c:v>216.52594400712459</c:v>
                </c:pt>
                <c:pt idx="527">
                  <c:v>210.65000668195199</c:v>
                </c:pt>
                <c:pt idx="528">
                  <c:v>210.02274908335161</c:v>
                </c:pt>
                <c:pt idx="529">
                  <c:v>214.17538913690038</c:v>
                </c:pt>
                <c:pt idx="530">
                  <c:v>211.80926440575792</c:v>
                </c:pt>
                <c:pt idx="531">
                  <c:v>218.28978060802203</c:v>
                </c:pt>
                <c:pt idx="532">
                  <c:v>221.77396643481285</c:v>
                </c:pt>
                <c:pt idx="533">
                  <c:v>220.77505657989005</c:v>
                </c:pt>
                <c:pt idx="534">
                  <c:v>221.42235799733328</c:v>
                </c:pt>
                <c:pt idx="535">
                  <c:v>230.18366428846838</c:v>
                </c:pt>
                <c:pt idx="536">
                  <c:v>235.24543653152637</c:v>
                </c:pt>
                <c:pt idx="537">
                  <c:v>234.21174322573734</c:v>
                </c:pt>
                <c:pt idx="538">
                  <c:v>230.05239462761281</c:v>
                </c:pt>
                <c:pt idx="539">
                  <c:v>236.13808918657648</c:v>
                </c:pt>
                <c:pt idx="540">
                  <c:v>234.88967403092954</c:v>
                </c:pt>
                <c:pt idx="541">
                  <c:v>231.50109482904372</c:v>
                </c:pt>
                <c:pt idx="542">
                  <c:v>230.63484885208393</c:v>
                </c:pt>
                <c:pt idx="543">
                  <c:v>224.44371648014771</c:v>
                </c:pt>
                <c:pt idx="544">
                  <c:v>227.67293486092521</c:v>
                </c:pt>
                <c:pt idx="545">
                  <c:v>229.1868087856634</c:v>
                </c:pt>
                <c:pt idx="546">
                  <c:v>231.05478154655103</c:v>
                </c:pt>
                <c:pt idx="547">
                  <c:v>242.8470124153109</c:v>
                </c:pt>
                <c:pt idx="548">
                  <c:v>237.97504467077286</c:v>
                </c:pt>
                <c:pt idx="549">
                  <c:v>243.76009696951735</c:v>
                </c:pt>
                <c:pt idx="550">
                  <c:v>237.76720711990725</c:v>
                </c:pt>
                <c:pt idx="551">
                  <c:v>234.22517271086772</c:v>
                </c:pt>
                <c:pt idx="552">
                  <c:v>225.07993855568708</c:v>
                </c:pt>
                <c:pt idx="553">
                  <c:v>233.23593146439615</c:v>
                </c:pt>
                <c:pt idx="554">
                  <c:v>239.22797952848731</c:v>
                </c:pt>
                <c:pt idx="555">
                  <c:v>228.50583614076194</c:v>
                </c:pt>
                <c:pt idx="556">
                  <c:v>227.33467200733668</c:v>
                </c:pt>
                <c:pt idx="557">
                  <c:v>224.64474643500088</c:v>
                </c:pt>
                <c:pt idx="558">
                  <c:v>231.1611871037457</c:v>
                </c:pt>
                <c:pt idx="559">
                  <c:v>233.29996741263128</c:v>
                </c:pt>
                <c:pt idx="560">
                  <c:v>230.46950982941271</c:v>
                </c:pt>
                <c:pt idx="561">
                  <c:v>215.79979302500848</c:v>
                </c:pt>
                <c:pt idx="562">
                  <c:v>217.54086958420262</c:v>
                </c:pt>
                <c:pt idx="563">
                  <c:v>220.35606371392134</c:v>
                </c:pt>
                <c:pt idx="564">
                  <c:v>229.31272484765836</c:v>
                </c:pt>
                <c:pt idx="565">
                  <c:v>233.64379273953332</c:v>
                </c:pt>
                <c:pt idx="566">
                  <c:v>226.0500628828791</c:v>
                </c:pt>
                <c:pt idx="567">
                  <c:v>227.93009398220397</c:v>
                </c:pt>
                <c:pt idx="568">
                  <c:v>233.63761566983658</c:v>
                </c:pt>
                <c:pt idx="569">
                  <c:v>230.21477803949605</c:v>
                </c:pt>
                <c:pt idx="570">
                  <c:v>236.1840411502651</c:v>
                </c:pt>
                <c:pt idx="571">
                  <c:v>237.85377139466735</c:v>
                </c:pt>
                <c:pt idx="572">
                  <c:v>239.12552737704499</c:v>
                </c:pt>
                <c:pt idx="573">
                  <c:v>243.39932535755307</c:v>
                </c:pt>
                <c:pt idx="574">
                  <c:v>242.5024377401854</c:v>
                </c:pt>
                <c:pt idx="575">
                  <c:v>238.51209555684963</c:v>
                </c:pt>
                <c:pt idx="576">
                  <c:v>241.831708169363</c:v>
                </c:pt>
                <c:pt idx="577">
                  <c:v>245.68622139710223</c:v>
                </c:pt>
                <c:pt idx="578">
                  <c:v>247.22291516174218</c:v>
                </c:pt>
                <c:pt idx="579">
                  <c:v>241.72984502635268</c:v>
                </c:pt>
                <c:pt idx="580">
                  <c:v>244.64114817626771</c:v>
                </c:pt>
                <c:pt idx="581">
                  <c:v>240.92671984837108</c:v>
                </c:pt>
                <c:pt idx="582">
                  <c:v>242.81739926941987</c:v>
                </c:pt>
                <c:pt idx="583">
                  <c:v>251.39468150224008</c:v>
                </c:pt>
                <c:pt idx="584">
                  <c:v>253.36420306236772</c:v>
                </c:pt>
                <c:pt idx="585">
                  <c:v>254.3914209168648</c:v>
                </c:pt>
                <c:pt idx="586">
                  <c:v>252.42187855786639</c:v>
                </c:pt>
                <c:pt idx="587">
                  <c:v>255.26250992560324</c:v>
                </c:pt>
                <c:pt idx="588">
                  <c:v>258.58259502459083</c:v>
                </c:pt>
                <c:pt idx="589">
                  <c:v>260.40946559702377</c:v>
                </c:pt>
                <c:pt idx="590">
                  <c:v>258.69104396928566</c:v>
                </c:pt>
                <c:pt idx="591">
                  <c:v>249.23130339766726</c:v>
                </c:pt>
                <c:pt idx="592">
                  <c:v>246.90932071454202</c:v>
                </c:pt>
                <c:pt idx="593">
                  <c:v>238.47964665592224</c:v>
                </c:pt>
                <c:pt idx="594">
                  <c:v>233.46065074079851</c:v>
                </c:pt>
                <c:pt idx="595">
                  <c:v>236.75007701069219</c:v>
                </c:pt>
                <c:pt idx="596">
                  <c:v>240.51082857868874</c:v>
                </c:pt>
                <c:pt idx="597">
                  <c:v>243.34785276639911</c:v>
                </c:pt>
                <c:pt idx="598">
                  <c:v>241.30976354725007</c:v>
                </c:pt>
                <c:pt idx="599">
                  <c:v>246.92672944591516</c:v>
                </c:pt>
                <c:pt idx="600">
                  <c:v>247.71279013655155</c:v>
                </c:pt>
                <c:pt idx="601">
                  <c:v>248.8043150007332</c:v>
                </c:pt>
                <c:pt idx="602">
                  <c:v>250.09135025955729</c:v>
                </c:pt>
                <c:pt idx="603">
                  <c:v>245.99402520799688</c:v>
                </c:pt>
                <c:pt idx="604">
                  <c:v>244.94322918139116</c:v>
                </c:pt>
                <c:pt idx="605">
                  <c:v>245.74557254680067</c:v>
                </c:pt>
                <c:pt idx="606">
                  <c:v>251.27707813554409</c:v>
                </c:pt>
                <c:pt idx="607">
                  <c:v>250.8451919267608</c:v>
                </c:pt>
                <c:pt idx="608">
                  <c:v>246.04456129964603</c:v>
                </c:pt>
                <c:pt idx="609">
                  <c:v>247.76529053910144</c:v>
                </c:pt>
                <c:pt idx="610">
                  <c:v>240.48001338455538</c:v>
                </c:pt>
                <c:pt idx="611">
                  <c:v>238.72263315512413</c:v>
                </c:pt>
                <c:pt idx="612">
                  <c:v>240.33149867810533</c:v>
                </c:pt>
                <c:pt idx="613">
                  <c:v>237.75085807622673</c:v>
                </c:pt>
                <c:pt idx="614">
                  <c:v>234.8949879885634</c:v>
                </c:pt>
                <c:pt idx="615">
                  <c:v>232.84336006724686</c:v>
                </c:pt>
                <c:pt idx="616">
                  <c:v>236.7660766739948</c:v>
                </c:pt>
                <c:pt idx="617">
                  <c:v>239.61373220759143</c:v>
                </c:pt>
                <c:pt idx="618">
                  <c:v>252.16654572425404</c:v>
                </c:pt>
                <c:pt idx="619">
                  <c:v>257.73729702437686</c:v>
                </c:pt>
                <c:pt idx="620">
                  <c:v>256.33833050189202</c:v>
                </c:pt>
                <c:pt idx="621">
                  <c:v>258.58338926595377</c:v>
                </c:pt>
                <c:pt idx="622">
                  <c:v>260.79108977877627</c:v>
                </c:pt>
                <c:pt idx="623">
                  <c:v>262.278797404302</c:v>
                </c:pt>
                <c:pt idx="624">
                  <c:v>262.04477252891286</c:v>
                </c:pt>
                <c:pt idx="625">
                  <c:v>263.48232465370586</c:v>
                </c:pt>
                <c:pt idx="626">
                  <c:v>254.45580885272244</c:v>
                </c:pt>
                <c:pt idx="627">
                  <c:v>255.03804849976584</c:v>
                </c:pt>
                <c:pt idx="628">
                  <c:v>252.74141970615196</c:v>
                </c:pt>
                <c:pt idx="629">
                  <c:v>251.82116173246291</c:v>
                </c:pt>
                <c:pt idx="630">
                  <c:v>253.69428567291774</c:v>
                </c:pt>
                <c:pt idx="631">
                  <c:v>269.65761263920888</c:v>
                </c:pt>
                <c:pt idx="632">
                  <c:v>265.65587369763068</c:v>
                </c:pt>
                <c:pt idx="633">
                  <c:v>265.96237735580212</c:v>
                </c:pt>
                <c:pt idx="634">
                  <c:v>274.65552497506923</c:v>
                </c:pt>
                <c:pt idx="635">
                  <c:v>281.09045504483106</c:v>
                </c:pt>
                <c:pt idx="636">
                  <c:v>281.4330789635091</c:v>
                </c:pt>
                <c:pt idx="637">
                  <c:v>285.29867672002496</c:v>
                </c:pt>
                <c:pt idx="638">
                  <c:v>275.27449181603419</c:v>
                </c:pt>
                <c:pt idx="639">
                  <c:v>278.34060506316655</c:v>
                </c:pt>
                <c:pt idx="640">
                  <c:v>277.92000464760298</c:v>
                </c:pt>
                <c:pt idx="641">
                  <c:v>273.02767898439424</c:v>
                </c:pt>
                <c:pt idx="642">
                  <c:v>276.94154831217071</c:v>
                </c:pt>
                <c:pt idx="643">
                  <c:v>276.08875760023523</c:v>
                </c:pt>
                <c:pt idx="644">
                  <c:v>278.70734715620779</c:v>
                </c:pt>
                <c:pt idx="645">
                  <c:v>278.83722830557485</c:v>
                </c:pt>
                <c:pt idx="646">
                  <c:v>275.02403556318467</c:v>
                </c:pt>
                <c:pt idx="647">
                  <c:v>287.27082977910322</c:v>
                </c:pt>
                <c:pt idx="648">
                  <c:v>279.3412592440767</c:v>
                </c:pt>
                <c:pt idx="649">
                  <c:v>278.89098478637419</c:v>
                </c:pt>
                <c:pt idx="650">
                  <c:v>281.62866672727426</c:v>
                </c:pt>
                <c:pt idx="651">
                  <c:v>293.36282350769022</c:v>
                </c:pt>
                <c:pt idx="652">
                  <c:v>293.66900131354856</c:v>
                </c:pt>
                <c:pt idx="653">
                  <c:v>297.07667492862663</c:v>
                </c:pt>
                <c:pt idx="654">
                  <c:v>299.50709913062923</c:v>
                </c:pt>
                <c:pt idx="655">
                  <c:v>293.02596049139356</c:v>
                </c:pt>
                <c:pt idx="656">
                  <c:v>294.79188101077125</c:v>
                </c:pt>
                <c:pt idx="657">
                  <c:v>301.57445102473457</c:v>
                </c:pt>
                <c:pt idx="658">
                  <c:v>304.6546494309211</c:v>
                </c:pt>
                <c:pt idx="659">
                  <c:v>306.75731052827325</c:v>
                </c:pt>
                <c:pt idx="660">
                  <c:v>303.72320041762981</c:v>
                </c:pt>
                <c:pt idx="661">
                  <c:v>317.02162682714106</c:v>
                </c:pt>
                <c:pt idx="662">
                  <c:v>317.17633288289272</c:v>
                </c:pt>
                <c:pt idx="663">
                  <c:v>303.93043817020975</c:v>
                </c:pt>
                <c:pt idx="664">
                  <c:v>313.85036587545761</c:v>
                </c:pt>
                <c:pt idx="665">
                  <c:v>313.7246701661486</c:v>
                </c:pt>
                <c:pt idx="666">
                  <c:v>319.79644711145943</c:v>
                </c:pt>
                <c:pt idx="667">
                  <c:v>322.85504754628249</c:v>
                </c:pt>
                <c:pt idx="668">
                  <c:v>323.65513638391872</c:v>
                </c:pt>
                <c:pt idx="669">
                  <c:v>330.82564671543855</c:v>
                </c:pt>
                <c:pt idx="670">
                  <c:v>332.98481289552007</c:v>
                </c:pt>
                <c:pt idx="671">
                  <c:v>335.52512283510094</c:v>
                </c:pt>
                <c:pt idx="672">
                  <c:v>330.9259266918699</c:v>
                </c:pt>
                <c:pt idx="673">
                  <c:v>330.79276052769654</c:v>
                </c:pt>
                <c:pt idx="674">
                  <c:v>316.74147196394341</c:v>
                </c:pt>
                <c:pt idx="675">
                  <c:v>311.41101410340991</c:v>
                </c:pt>
                <c:pt idx="676">
                  <c:v>307.96186889244035</c:v>
                </c:pt>
                <c:pt idx="677">
                  <c:v>309.11811479793346</c:v>
                </c:pt>
                <c:pt idx="678">
                  <c:v>317.54495674345526</c:v>
                </c:pt>
                <c:pt idx="679">
                  <c:v>307.31653934006556</c:v>
                </c:pt>
                <c:pt idx="680">
                  <c:v>313.66795664015041</c:v>
                </c:pt>
                <c:pt idx="681">
                  <c:v>314.98835474623127</c:v>
                </c:pt>
                <c:pt idx="682">
                  <c:v>318.50621629711941</c:v>
                </c:pt>
                <c:pt idx="683">
                  <c:v>326.53940928730043</c:v>
                </c:pt>
                <c:pt idx="684">
                  <c:v>327.12014229126856</c:v>
                </c:pt>
                <c:pt idx="685">
                  <c:v>324.5468964401299</c:v>
                </c:pt>
                <c:pt idx="686">
                  <c:v>328.43177206960877</c:v>
                </c:pt>
                <c:pt idx="687">
                  <c:v>348.67438620399241</c:v>
                </c:pt>
                <c:pt idx="688">
                  <c:v>340.18338906919524</c:v>
                </c:pt>
                <c:pt idx="689">
                  <c:v>329.24507997866164</c:v>
                </c:pt>
                <c:pt idx="690">
                  <c:v>329.52171404625778</c:v>
                </c:pt>
                <c:pt idx="691">
                  <c:v>337.88505798270114</c:v>
                </c:pt>
                <c:pt idx="692">
                  <c:v>344.55684343996467</c:v>
                </c:pt>
                <c:pt idx="693">
                  <c:v>347.51375334304919</c:v>
                </c:pt>
                <c:pt idx="694">
                  <c:v>346.82809992299036</c:v>
                </c:pt>
                <c:pt idx="695">
                  <c:v>351.39203463690507</c:v>
                </c:pt>
                <c:pt idx="696">
                  <c:v>342.47025546119494</c:v>
                </c:pt>
                <c:pt idx="697">
                  <c:v>343.87047343989019</c:v>
                </c:pt>
                <c:pt idx="698">
                  <c:v>346.11496979924328</c:v>
                </c:pt>
                <c:pt idx="699">
                  <c:v>342.573213778369</c:v>
                </c:pt>
                <c:pt idx="700">
                  <c:v>347.75728506544783</c:v>
                </c:pt>
                <c:pt idx="701">
                  <c:v>346.28995976931054</c:v>
                </c:pt>
                <c:pt idx="702">
                  <c:v>347.68495694203688</c:v>
                </c:pt>
                <c:pt idx="703">
                  <c:v>353.93661093832907</c:v>
                </c:pt>
                <c:pt idx="704">
                  <c:v>341.22663669793343</c:v>
                </c:pt>
                <c:pt idx="705">
                  <c:v>351.0563008942749</c:v>
                </c:pt>
                <c:pt idx="706">
                  <c:v>349.58573206976212</c:v>
                </c:pt>
                <c:pt idx="707">
                  <c:v>340.38416255954331</c:v>
                </c:pt>
                <c:pt idx="708">
                  <c:v>351.71803627734209</c:v>
                </c:pt>
                <c:pt idx="709">
                  <c:v>341.3607661629789</c:v>
                </c:pt>
                <c:pt idx="710">
                  <c:v>334.36796937854808</c:v>
                </c:pt>
                <c:pt idx="711">
                  <c:v>335.67465757544966</c:v>
                </c:pt>
                <c:pt idx="712">
                  <c:v>328.48791000859057</c:v>
                </c:pt>
                <c:pt idx="713">
                  <c:v>324.49639118281942</c:v>
                </c:pt>
                <c:pt idx="714">
                  <c:v>322.11961992704624</c:v>
                </c:pt>
                <c:pt idx="715">
                  <c:v>305.56236145323902</c:v>
                </c:pt>
                <c:pt idx="716">
                  <c:v>316.52637754282483</c:v>
                </c:pt>
                <c:pt idx="717">
                  <c:v>329.89505670484363</c:v>
                </c:pt>
                <c:pt idx="718">
                  <c:v>335.15793634236638</c:v>
                </c:pt>
                <c:pt idx="719">
                  <c:v>330.10774621404272</c:v>
                </c:pt>
                <c:pt idx="720">
                  <c:v>340.54762915304411</c:v>
                </c:pt>
                <c:pt idx="721">
                  <c:v>337.05704815466481</c:v>
                </c:pt>
                <c:pt idx="722">
                  <c:v>333.31961557645036</c:v>
                </c:pt>
                <c:pt idx="723">
                  <c:v>337.0549080436046</c:v>
                </c:pt>
                <c:pt idx="724">
                  <c:v>338.41038074560066</c:v>
                </c:pt>
                <c:pt idx="725">
                  <c:v>339.06222414020164</c:v>
                </c:pt>
                <c:pt idx="726">
                  <c:v>342.7664704099335</c:v>
                </c:pt>
                <c:pt idx="727">
                  <c:v>337.08382048584116</c:v>
                </c:pt>
                <c:pt idx="728">
                  <c:v>345.03800210433411</c:v>
                </c:pt>
                <c:pt idx="729">
                  <c:v>350.21236959192817</c:v>
                </c:pt>
                <c:pt idx="730">
                  <c:v>351.30554689948201</c:v>
                </c:pt>
                <c:pt idx="731">
                  <c:v>348.09365756916731</c:v>
                </c:pt>
                <c:pt idx="732">
                  <c:v>345.09971168061941</c:v>
                </c:pt>
                <c:pt idx="733">
                  <c:v>350.4349168358118</c:v>
                </c:pt>
                <c:pt idx="734">
                  <c:v>350.77678942682513</c:v>
                </c:pt>
                <c:pt idx="735">
                  <c:v>354.20924556988535</c:v>
                </c:pt>
                <c:pt idx="736">
                  <c:v>356.97495619148344</c:v>
                </c:pt>
                <c:pt idx="737">
                  <c:v>351.37048355525724</c:v>
                </c:pt>
                <c:pt idx="738">
                  <c:v>350.8904132797897</c:v>
                </c:pt>
                <c:pt idx="739">
                  <c:v>349.80565712484844</c:v>
                </c:pt>
                <c:pt idx="740">
                  <c:v>342.51993773914052</c:v>
                </c:pt>
                <c:pt idx="741">
                  <c:v>345.06076561313466</c:v>
                </c:pt>
                <c:pt idx="742">
                  <c:v>343.19341621175732</c:v>
                </c:pt>
                <c:pt idx="743">
                  <c:v>340.83626655756467</c:v>
                </c:pt>
                <c:pt idx="744">
                  <c:v>330.55950729587124</c:v>
                </c:pt>
                <c:pt idx="745">
                  <c:v>335.28650222410937</c:v>
                </c:pt>
                <c:pt idx="746">
                  <c:v>332.70813912830585</c:v>
                </c:pt>
                <c:pt idx="747">
                  <c:v>331.23907946998816</c:v>
                </c:pt>
                <c:pt idx="748">
                  <c:v>318.97878317041489</c:v>
                </c:pt>
                <c:pt idx="749">
                  <c:v>327.02352988440583</c:v>
                </c:pt>
                <c:pt idx="750">
                  <c:v>324.73753641654042</c:v>
                </c:pt>
                <c:pt idx="751">
                  <c:v>323.45349378836409</c:v>
                </c:pt>
                <c:pt idx="752">
                  <c:v>320.59355574596913</c:v>
                </c:pt>
                <c:pt idx="753">
                  <c:v>305.42485132734498</c:v>
                </c:pt>
                <c:pt idx="754">
                  <c:v>301.48286274759658</c:v>
                </c:pt>
                <c:pt idx="755">
                  <c:v>297.59730899377041</c:v>
                </c:pt>
                <c:pt idx="756">
                  <c:v>297.70080741609615</c:v>
                </c:pt>
                <c:pt idx="757">
                  <c:v>304.18175041952247</c:v>
                </c:pt>
                <c:pt idx="758">
                  <c:v>295.67316998820712</c:v>
                </c:pt>
                <c:pt idx="759">
                  <c:v>284.37030386798125</c:v>
                </c:pt>
                <c:pt idx="760">
                  <c:v>290.33597427356892</c:v>
                </c:pt>
                <c:pt idx="761">
                  <c:v>301.59967211853569</c:v>
                </c:pt>
                <c:pt idx="762">
                  <c:v>304.7018078613782</c:v>
                </c:pt>
                <c:pt idx="763">
                  <c:v>309.56248948207877</c:v>
                </c:pt>
                <c:pt idx="764">
                  <c:v>303.6644662384698</c:v>
                </c:pt>
                <c:pt idx="765">
                  <c:v>300.54257644849946</c:v>
                </c:pt>
                <c:pt idx="766">
                  <c:v>301.3385441703665</c:v>
                </c:pt>
                <c:pt idx="767">
                  <c:v>296.17273576199511</c:v>
                </c:pt>
                <c:pt idx="768">
                  <c:v>290.14597926065466</c:v>
                </c:pt>
                <c:pt idx="769">
                  <c:v>288.07181166365257</c:v>
                </c:pt>
                <c:pt idx="770">
                  <c:v>280.46135888770704</c:v>
                </c:pt>
                <c:pt idx="771">
                  <c:v>288.67187265978794</c:v>
                </c:pt>
                <c:pt idx="772">
                  <c:v>288.67187265978794</c:v>
                </c:pt>
                <c:pt idx="773">
                  <c:v>288.60378066928678</c:v>
                </c:pt>
                <c:pt idx="774">
                  <c:v>283.60270450744565</c:v>
                </c:pt>
                <c:pt idx="775">
                  <c:v>282.84898621997274</c:v>
                </c:pt>
                <c:pt idx="776">
                  <c:v>286.15955596546155</c:v>
                </c:pt>
                <c:pt idx="777">
                  <c:v>288.62102519495778</c:v>
                </c:pt>
                <c:pt idx="778">
                  <c:v>285.32953189517286</c:v>
                </c:pt>
                <c:pt idx="779">
                  <c:v>279.52881847815615</c:v>
                </c:pt>
                <c:pt idx="780">
                  <c:v>283.10229567919765</c:v>
                </c:pt>
                <c:pt idx="781">
                  <c:v>284.29977360683426</c:v>
                </c:pt>
                <c:pt idx="782">
                  <c:v>287.5596173204359</c:v>
                </c:pt>
                <c:pt idx="783">
                  <c:v>278.69675295113933</c:v>
                </c:pt>
                <c:pt idx="784">
                  <c:v>277.75092421587163</c:v>
                </c:pt>
                <c:pt idx="785">
                  <c:v>275.49197886029492</c:v>
                </c:pt>
                <c:pt idx="786">
                  <c:v>269.55071542026121</c:v>
                </c:pt>
                <c:pt idx="787">
                  <c:v>265.0236329504333</c:v>
                </c:pt>
                <c:pt idx="788">
                  <c:v>252.38225012007956</c:v>
                </c:pt>
                <c:pt idx="789">
                  <c:v>252.38225012007956</c:v>
                </c:pt>
                <c:pt idx="790">
                  <c:v>250.0423775154477</c:v>
                </c:pt>
                <c:pt idx="791">
                  <c:v>244.33669698367291</c:v>
                </c:pt>
                <c:pt idx="792">
                  <c:v>242.2546155816417</c:v>
                </c:pt>
                <c:pt idx="793">
                  <c:v>252.49898836869966</c:v>
                </c:pt>
                <c:pt idx="794">
                  <c:v>254.43759881769307</c:v>
                </c:pt>
                <c:pt idx="795">
                  <c:v>257.55894119373511</c:v>
                </c:pt>
                <c:pt idx="796">
                  <c:v>255.68376829235876</c:v>
                </c:pt>
                <c:pt idx="797">
                  <c:v>256.44862618809196</c:v>
                </c:pt>
                <c:pt idx="798">
                  <c:v>260.37843113311254</c:v>
                </c:pt>
                <c:pt idx="799">
                  <c:v>258.5585908876169</c:v>
                </c:pt>
                <c:pt idx="800">
                  <c:v>241.82958366700777</c:v>
                </c:pt>
                <c:pt idx="801">
                  <c:v>241.51575118187628</c:v>
                </c:pt>
                <c:pt idx="802">
                  <c:v>244.97613478755733</c:v>
                </c:pt>
                <c:pt idx="803">
                  <c:v>246.09105160817592</c:v>
                </c:pt>
                <c:pt idx="804">
                  <c:v>249.25411596822173</c:v>
                </c:pt>
                <c:pt idx="805">
                  <c:v>245.97389281118348</c:v>
                </c:pt>
                <c:pt idx="806">
                  <c:v>246.11890004049883</c:v>
                </c:pt>
                <c:pt idx="807">
                  <c:v>243.12216949306492</c:v>
                </c:pt>
                <c:pt idx="808">
                  <c:v>241.73658652345108</c:v>
                </c:pt>
                <c:pt idx="809">
                  <c:v>244.52596154965221</c:v>
                </c:pt>
                <c:pt idx="810">
                  <c:v>247.9315811305205</c:v>
                </c:pt>
                <c:pt idx="811">
                  <c:v>249.25825231277662</c:v>
                </c:pt>
                <c:pt idx="812">
                  <c:v>252.87420385515969</c:v>
                </c:pt>
                <c:pt idx="813">
                  <c:v>257.90747416106319</c:v>
                </c:pt>
                <c:pt idx="814">
                  <c:v>258.49144851131695</c:v>
                </c:pt>
                <c:pt idx="815">
                  <c:v>261.58399029388283</c:v>
                </c:pt>
                <c:pt idx="816">
                  <c:v>263.43458769137084</c:v>
                </c:pt>
                <c:pt idx="817">
                  <c:v>264.84928271154342</c:v>
                </c:pt>
                <c:pt idx="818">
                  <c:v>258.75597195268898</c:v>
                </c:pt>
                <c:pt idx="819">
                  <c:v>261.03968059124833</c:v>
                </c:pt>
                <c:pt idx="820">
                  <c:v>257.17680897996223</c:v>
                </c:pt>
                <c:pt idx="821">
                  <c:v>259.60629047646489</c:v>
                </c:pt>
                <c:pt idx="822">
                  <c:v>252.22307102194483</c:v>
                </c:pt>
                <c:pt idx="823">
                  <c:v>254.94128787156657</c:v>
                </c:pt>
                <c:pt idx="824">
                  <c:v>252.2230710219448</c:v>
                </c:pt>
                <c:pt idx="825">
                  <c:v>253.4740665068887</c:v>
                </c:pt>
                <c:pt idx="826">
                  <c:v>252.16901928186965</c:v>
                </c:pt>
                <c:pt idx="827">
                  <c:v>240.32193347950141</c:v>
                </c:pt>
                <c:pt idx="828">
                  <c:v>237.3248337410802</c:v>
                </c:pt>
                <c:pt idx="829">
                  <c:v>238.84954109968368</c:v>
                </c:pt>
                <c:pt idx="830">
                  <c:v>241.57012142331217</c:v>
                </c:pt>
                <c:pt idx="831">
                  <c:v>233.01199257425179</c:v>
                </c:pt>
                <c:pt idx="832">
                  <c:v>234.6203172761617</c:v>
                </c:pt>
                <c:pt idx="833">
                  <c:v>236.97485187905664</c:v>
                </c:pt>
                <c:pt idx="834">
                  <c:v>239.78580750873414</c:v>
                </c:pt>
                <c:pt idx="835">
                  <c:v>229.82590329456536</c:v>
                </c:pt>
                <c:pt idx="836">
                  <c:v>229.20045106501178</c:v>
                </c:pt>
                <c:pt idx="837">
                  <c:v>232.54313554279523</c:v>
                </c:pt>
                <c:pt idx="838">
                  <c:v>228.19277802850868</c:v>
                </c:pt>
                <c:pt idx="839">
                  <c:v>228.29006378707052</c:v>
                </c:pt>
                <c:pt idx="840">
                  <c:v>230.43311517486217</c:v>
                </c:pt>
                <c:pt idx="841">
                  <c:v>231.2384369135749</c:v>
                </c:pt>
                <c:pt idx="842">
                  <c:v>232.13324259295473</c:v>
                </c:pt>
                <c:pt idx="843">
                  <c:v>235.14805279313268</c:v>
                </c:pt>
                <c:pt idx="844">
                  <c:v>243.13371348362966</c:v>
                </c:pt>
                <c:pt idx="845">
                  <c:v>245.11331189518251</c:v>
                </c:pt>
                <c:pt idx="846">
                  <c:v>244.71309656247885</c:v>
                </c:pt>
                <c:pt idx="847">
                  <c:v>245.6564412648639</c:v>
                </c:pt>
                <c:pt idx="848">
                  <c:v>249.23596669947477</c:v>
                </c:pt>
                <c:pt idx="849">
                  <c:v>246.90699206870588</c:v>
                </c:pt>
                <c:pt idx="850">
                  <c:v>249.5892710381541</c:v>
                </c:pt>
                <c:pt idx="851">
                  <c:v>245.71005248789353</c:v>
                </c:pt>
                <c:pt idx="852">
                  <c:v>245.24137409362865</c:v>
                </c:pt>
                <c:pt idx="853">
                  <c:v>255.68978201562027</c:v>
                </c:pt>
                <c:pt idx="854">
                  <c:v>257.77065253589666</c:v>
                </c:pt>
                <c:pt idx="855">
                  <c:v>261.80331033708109</c:v>
                </c:pt>
                <c:pt idx="856">
                  <c:v>263.26904196648587</c:v>
                </c:pt>
                <c:pt idx="857">
                  <c:v>268.11617716235804</c:v>
                </c:pt>
                <c:pt idx="858">
                  <c:v>271.60050415944892</c:v>
                </c:pt>
                <c:pt idx="859">
                  <c:v>271.57737429297737</c:v>
                </c:pt>
                <c:pt idx="860">
                  <c:v>272.23261348726925</c:v>
                </c:pt>
                <c:pt idx="861">
                  <c:v>266.16765247839953</c:v>
                </c:pt>
                <c:pt idx="862">
                  <c:v>264.26801144474132</c:v>
                </c:pt>
                <c:pt idx="863">
                  <c:v>261.44097202723918</c:v>
                </c:pt>
                <c:pt idx="864">
                  <c:v>265.21036402503529</c:v>
                </c:pt>
                <c:pt idx="865">
                  <c:v>264.67186636579311</c:v>
                </c:pt>
                <c:pt idx="866">
                  <c:v>263.04251887259011</c:v>
                </c:pt>
                <c:pt idx="867">
                  <c:v>264.45230422573997</c:v>
                </c:pt>
                <c:pt idx="868">
                  <c:v>269.04353496467934</c:v>
                </c:pt>
                <c:pt idx="869">
                  <c:v>270.22715095196025</c:v>
                </c:pt>
                <c:pt idx="870">
                  <c:v>274.5883928960115</c:v>
                </c:pt>
                <c:pt idx="871">
                  <c:v>277.74396057296707</c:v>
                </c:pt>
                <c:pt idx="872">
                  <c:v>277.11133605063202</c:v>
                </c:pt>
                <c:pt idx="873">
                  <c:v>279.65713075238477</c:v>
                </c:pt>
                <c:pt idx="874">
                  <c:v>270.11448456359381</c:v>
                </c:pt>
                <c:pt idx="875">
                  <c:v>272.62852996342286</c:v>
                </c:pt>
                <c:pt idx="876">
                  <c:v>271.91962918835327</c:v>
                </c:pt>
                <c:pt idx="877">
                  <c:v>276.71387611979031</c:v>
                </c:pt>
                <c:pt idx="878">
                  <c:v>281.69812790865058</c:v>
                </c:pt>
                <c:pt idx="879">
                  <c:v>269.18277960888975</c:v>
                </c:pt>
                <c:pt idx="880">
                  <c:v>270.20456692752822</c:v>
                </c:pt>
                <c:pt idx="881">
                  <c:v>272.67909751207191</c:v>
                </c:pt>
                <c:pt idx="882">
                  <c:v>274.66012034549465</c:v>
                </c:pt>
                <c:pt idx="883">
                  <c:v>272.70549848786499</c:v>
                </c:pt>
                <c:pt idx="884">
                  <c:v>278.55507459465503</c:v>
                </c:pt>
                <c:pt idx="885">
                  <c:v>282.31999183331811</c:v>
                </c:pt>
                <c:pt idx="886">
                  <c:v>282.58493387013039</c:v>
                </c:pt>
                <c:pt idx="887">
                  <c:v>283.26122114298391</c:v>
                </c:pt>
                <c:pt idx="888">
                  <c:v>284.24010572488606</c:v>
                </c:pt>
                <c:pt idx="889">
                  <c:v>283.08576723327025</c:v>
                </c:pt>
                <c:pt idx="890">
                  <c:v>286.58376266240901</c:v>
                </c:pt>
                <c:pt idx="891">
                  <c:v>290.76738569391216</c:v>
                </c:pt>
                <c:pt idx="892">
                  <c:v>285.31177889943137</c:v>
                </c:pt>
                <c:pt idx="893">
                  <c:v>284.69463649161611</c:v>
                </c:pt>
                <c:pt idx="894">
                  <c:v>282.26721633896653</c:v>
                </c:pt>
                <c:pt idx="895">
                  <c:v>288.1300692132113</c:v>
                </c:pt>
                <c:pt idx="896">
                  <c:v>285.74424306796459</c:v>
                </c:pt>
                <c:pt idx="897">
                  <c:v>288.76354282891464</c:v>
                </c:pt>
                <c:pt idx="898">
                  <c:v>281.59354625224523</c:v>
                </c:pt>
                <c:pt idx="899">
                  <c:v>281.23912142938894</c:v>
                </c:pt>
                <c:pt idx="900">
                  <c:v>287.28878756452872</c:v>
                </c:pt>
                <c:pt idx="901">
                  <c:v>276.54791276506876</c:v>
                </c:pt>
                <c:pt idx="902">
                  <c:v>277.66979649826095</c:v>
                </c:pt>
                <c:pt idx="903">
                  <c:v>273.06458874291781</c:v>
                </c:pt>
                <c:pt idx="904">
                  <c:v>272.83605624295069</c:v>
                </c:pt>
                <c:pt idx="905">
                  <c:v>277.13117811417243</c:v>
                </c:pt>
                <c:pt idx="906">
                  <c:v>278.89928614234447</c:v>
                </c:pt>
                <c:pt idx="907">
                  <c:v>284.70676569423063</c:v>
                </c:pt>
                <c:pt idx="908">
                  <c:v>289.97612994793991</c:v>
                </c:pt>
                <c:pt idx="909">
                  <c:v>291.97865442904259</c:v>
                </c:pt>
                <c:pt idx="910">
                  <c:v>298.07666390172625</c:v>
                </c:pt>
                <c:pt idx="911">
                  <c:v>293.6411030031033</c:v>
                </c:pt>
                <c:pt idx="912">
                  <c:v>295.05910593005433</c:v>
                </c:pt>
                <c:pt idx="913">
                  <c:v>298.40460499416139</c:v>
                </c:pt>
                <c:pt idx="914">
                  <c:v>302.7023195626906</c:v>
                </c:pt>
                <c:pt idx="915">
                  <c:v>307.68308243188801</c:v>
                </c:pt>
                <c:pt idx="916">
                  <c:v>309.2840419255586</c:v>
                </c:pt>
                <c:pt idx="917">
                  <c:v>308.31634395191452</c:v>
                </c:pt>
                <c:pt idx="918">
                  <c:v>311.58451632494581</c:v>
                </c:pt>
                <c:pt idx="919">
                  <c:v>311.44390641803687</c:v>
                </c:pt>
                <c:pt idx="920">
                  <c:v>310.68462670049956</c:v>
                </c:pt>
                <c:pt idx="921">
                  <c:v>311.86573613876368</c:v>
                </c:pt>
                <c:pt idx="922">
                  <c:v>309.93476714530135</c:v>
                </c:pt>
                <c:pt idx="923">
                  <c:v>314.59841621884414</c:v>
                </c:pt>
                <c:pt idx="924">
                  <c:v>315.6192562880716</c:v>
                </c:pt>
                <c:pt idx="925">
                  <c:v>321.11498169235375</c:v>
                </c:pt>
                <c:pt idx="926">
                  <c:v>307.65536564550973</c:v>
                </c:pt>
                <c:pt idx="927">
                  <c:v>310.3839064943266</c:v>
                </c:pt>
                <c:pt idx="928">
                  <c:v>307.11060617681045</c:v>
                </c:pt>
                <c:pt idx="929">
                  <c:v>308.19696800426266</c:v>
                </c:pt>
                <c:pt idx="930">
                  <c:v>317.27138625389654</c:v>
                </c:pt>
                <c:pt idx="931">
                  <c:v>328.85311941408332</c:v>
                </c:pt>
                <c:pt idx="932">
                  <c:v>335.68240569789396</c:v>
                </c:pt>
                <c:pt idx="933">
                  <c:v>334.36459796986236</c:v>
                </c:pt>
                <c:pt idx="934">
                  <c:v>333.0030991820272</c:v>
                </c:pt>
                <c:pt idx="935">
                  <c:v>327.16457250166258</c:v>
                </c:pt>
                <c:pt idx="936">
                  <c:v>331.21193182104645</c:v>
                </c:pt>
                <c:pt idx="937">
                  <c:v>336.97633570478507</c:v>
                </c:pt>
                <c:pt idx="938">
                  <c:v>339.71785777624575</c:v>
                </c:pt>
                <c:pt idx="939">
                  <c:v>341.7090755420341</c:v>
                </c:pt>
                <c:pt idx="940">
                  <c:v>341.77872118692011</c:v>
                </c:pt>
                <c:pt idx="941">
                  <c:v>343.33608100271869</c:v>
                </c:pt>
                <c:pt idx="942">
                  <c:v>347.70803895853373</c:v>
                </c:pt>
                <c:pt idx="943">
                  <c:v>345.19345765406757</c:v>
                </c:pt>
                <c:pt idx="944">
                  <c:v>347.8329111609392</c:v>
                </c:pt>
                <c:pt idx="945">
                  <c:v>342.83672951710514</c:v>
                </c:pt>
                <c:pt idx="946">
                  <c:v>350.12159682473418</c:v>
                </c:pt>
                <c:pt idx="947">
                  <c:v>351.03853768202936</c:v>
                </c:pt>
                <c:pt idx="948">
                  <c:v>357.17441866834258</c:v>
                </c:pt>
                <c:pt idx="949">
                  <c:v>363.30976207751519</c:v>
                </c:pt>
                <c:pt idx="950">
                  <c:v>368.38446890674174</c:v>
                </c:pt>
                <c:pt idx="951">
                  <c:v>374.68920052339382</c:v>
                </c:pt>
                <c:pt idx="952">
                  <c:v>382.01033371248633</c:v>
                </c:pt>
                <c:pt idx="953">
                  <c:v>373.08595167732983</c:v>
                </c:pt>
                <c:pt idx="954">
                  <c:v>377.94191329943732</c:v>
                </c:pt>
                <c:pt idx="955">
                  <c:v>378.5161865429755</c:v>
                </c:pt>
                <c:pt idx="956">
                  <c:v>378.69792083649526</c:v>
                </c:pt>
                <c:pt idx="957">
                  <c:v>370.33357127592194</c:v>
                </c:pt>
                <c:pt idx="958">
                  <c:v>354.61779266989737</c:v>
                </c:pt>
                <c:pt idx="959">
                  <c:v>351.3597260604318</c:v>
                </c:pt>
                <c:pt idx="960">
                  <c:v>353.16040040988878</c:v>
                </c:pt>
                <c:pt idx="961">
                  <c:v>356.5956388147726</c:v>
                </c:pt>
                <c:pt idx="962">
                  <c:v>356.98651232255031</c:v>
                </c:pt>
                <c:pt idx="963">
                  <c:v>356.52326005920531</c:v>
                </c:pt>
                <c:pt idx="964">
                  <c:v>364.35465552543695</c:v>
                </c:pt>
                <c:pt idx="965">
                  <c:v>368.87832774838887</c:v>
                </c:pt>
                <c:pt idx="966">
                  <c:v>351.95172522157469</c:v>
                </c:pt>
                <c:pt idx="967">
                  <c:v>351.27541519255135</c:v>
                </c:pt>
                <c:pt idx="968">
                  <c:v>351.16153810986452</c:v>
                </c:pt>
                <c:pt idx="969">
                  <c:v>350.69167371053533</c:v>
                </c:pt>
                <c:pt idx="970">
                  <c:v>344.97895184396486</c:v>
                </c:pt>
                <c:pt idx="971">
                  <c:v>351.82522665240492</c:v>
                </c:pt>
                <c:pt idx="972">
                  <c:v>350.5275221771887</c:v>
                </c:pt>
                <c:pt idx="973">
                  <c:v>355.21327377688419</c:v>
                </c:pt>
                <c:pt idx="974">
                  <c:v>358.51406888210397</c:v>
                </c:pt>
                <c:pt idx="975">
                  <c:v>353.8407540545399</c:v>
                </c:pt>
                <c:pt idx="976">
                  <c:v>350.3853126474736</c:v>
                </c:pt>
                <c:pt idx="977">
                  <c:v>362.04028353538121</c:v>
                </c:pt>
                <c:pt idx="978">
                  <c:v>366.66401909513183</c:v>
                </c:pt>
                <c:pt idx="979">
                  <c:v>373.15046672791584</c:v>
                </c:pt>
                <c:pt idx="980">
                  <c:v>376.73715450675729</c:v>
                </c:pt>
                <c:pt idx="981">
                  <c:v>378.54825427627134</c:v>
                </c:pt>
                <c:pt idx="982">
                  <c:v>383.30683014126896</c:v>
                </c:pt>
                <c:pt idx="983">
                  <c:v>375.05682980106604</c:v>
                </c:pt>
                <c:pt idx="984">
                  <c:v>373.8295542734017</c:v>
                </c:pt>
                <c:pt idx="985">
                  <c:v>376.59608725684092</c:v>
                </c:pt>
                <c:pt idx="986">
                  <c:v>375.47285082038172</c:v>
                </c:pt>
                <c:pt idx="987">
                  <c:v>368.89776255257692</c:v>
                </c:pt>
                <c:pt idx="988">
                  <c:v>378.54358008677855</c:v>
                </c:pt>
                <c:pt idx="989">
                  <c:v>379.96046557351724</c:v>
                </c:pt>
                <c:pt idx="990">
                  <c:v>384.49045443005326</c:v>
                </c:pt>
                <c:pt idx="991">
                  <c:v>378.05310184444943</c:v>
                </c:pt>
                <c:pt idx="992">
                  <c:v>383.68321745554414</c:v>
                </c:pt>
                <c:pt idx="993">
                  <c:v>386.43168781548877</c:v>
                </c:pt>
                <c:pt idx="994">
                  <c:v>393.35066888524739</c:v>
                </c:pt>
                <c:pt idx="995">
                  <c:v>397.52805661724364</c:v>
                </c:pt>
                <c:pt idx="996">
                  <c:v>403.57767291062902</c:v>
                </c:pt>
                <c:pt idx="997">
                  <c:v>406.054168586375</c:v>
                </c:pt>
                <c:pt idx="998">
                  <c:v>411.1028954773044</c:v>
                </c:pt>
                <c:pt idx="999">
                  <c:v>395.08788031346916</c:v>
                </c:pt>
                <c:pt idx="1000">
                  <c:v>392.37546136903342</c:v>
                </c:pt>
                <c:pt idx="1001">
                  <c:v>392.88867956804495</c:v>
                </c:pt>
                <c:pt idx="1002">
                  <c:v>400.67515923199738</c:v>
                </c:pt>
                <c:pt idx="1003">
                  <c:v>403.76135988201725</c:v>
                </c:pt>
                <c:pt idx="1004">
                  <c:v>409.47458851066358</c:v>
                </c:pt>
                <c:pt idx="1005">
                  <c:v>396.2136683377596</c:v>
                </c:pt>
                <c:pt idx="1006">
                  <c:v>400.31571312952997</c:v>
                </c:pt>
                <c:pt idx="1007">
                  <c:v>397.32653168634761</c:v>
                </c:pt>
                <c:pt idx="1008">
                  <c:v>407.36808114024683</c:v>
                </c:pt>
                <c:pt idx="1009">
                  <c:v>408.60655253564806</c:v>
                </c:pt>
                <c:pt idx="1010">
                  <c:v>410.06002408961268</c:v>
                </c:pt>
                <c:pt idx="1011">
                  <c:v>407.04928869804758</c:v>
                </c:pt>
                <c:pt idx="1012">
                  <c:v>412.89552298231433</c:v>
                </c:pt>
                <c:pt idx="1013">
                  <c:v>397.71211085450409</c:v>
                </c:pt>
                <c:pt idx="1014">
                  <c:v>401.44242199222361</c:v>
                </c:pt>
                <c:pt idx="1015">
                  <c:v>407.30157779328039</c:v>
                </c:pt>
                <c:pt idx="1016">
                  <c:v>401.02935655041182</c:v>
                </c:pt>
                <c:pt idx="1017">
                  <c:v>405.63026385914378</c:v>
                </c:pt>
                <c:pt idx="1018">
                  <c:v>396.4583661708524</c:v>
                </c:pt>
                <c:pt idx="1019">
                  <c:v>398.38964877002365</c:v>
                </c:pt>
                <c:pt idx="1020">
                  <c:v>378.06507093405224</c:v>
                </c:pt>
                <c:pt idx="1021">
                  <c:v>373.6595725495352</c:v>
                </c:pt>
                <c:pt idx="1022">
                  <c:v>385.47832099515824</c:v>
                </c:pt>
                <c:pt idx="1023">
                  <c:v>366.42150756359871</c:v>
                </c:pt>
                <c:pt idx="1024">
                  <c:v>393.36210588486375</c:v>
                </c:pt>
                <c:pt idx="1025">
                  <c:v>403.77255400826903</c:v>
                </c:pt>
                <c:pt idx="1026">
                  <c:v>406.88730785271053</c:v>
                </c:pt>
                <c:pt idx="1027">
                  <c:v>400.18576603677803</c:v>
                </c:pt>
                <c:pt idx="1028">
                  <c:v>403.70244816691218</c:v>
                </c:pt>
                <c:pt idx="1029">
                  <c:v>416.98978532549347</c:v>
                </c:pt>
                <c:pt idx="1030">
                  <c:v>419.29621574745232</c:v>
                </c:pt>
                <c:pt idx="1031">
                  <c:v>402.82957979211153</c:v>
                </c:pt>
                <c:pt idx="1032">
                  <c:v>400.6366763808436</c:v>
                </c:pt>
                <c:pt idx="1033">
                  <c:v>400.22551604507896</c:v>
                </c:pt>
                <c:pt idx="1034">
                  <c:v>400.83930321402244</c:v>
                </c:pt>
                <c:pt idx="1035">
                  <c:v>394.32942452268946</c:v>
                </c:pt>
                <c:pt idx="1036">
                  <c:v>389.47745470088051</c:v>
                </c:pt>
                <c:pt idx="1037">
                  <c:v>381.49823108354019</c:v>
                </c:pt>
                <c:pt idx="1038">
                  <c:v>393.5058526410786</c:v>
                </c:pt>
                <c:pt idx="1039">
                  <c:v>400.6913151183652</c:v>
                </c:pt>
                <c:pt idx="1040">
                  <c:v>402.3410120960088</c:v>
                </c:pt>
                <c:pt idx="1041">
                  <c:v>387.20127886142882</c:v>
                </c:pt>
                <c:pt idx="1042">
                  <c:v>394.2157684026302</c:v>
                </c:pt>
                <c:pt idx="1043">
                  <c:v>391.86531944382091</c:v>
                </c:pt>
                <c:pt idx="1044">
                  <c:v>367.6340306968022</c:v>
                </c:pt>
                <c:pt idx="1045">
                  <c:v>352.14997292970349</c:v>
                </c:pt>
                <c:pt idx="1046">
                  <c:v>357.42669103953591</c:v>
                </c:pt>
                <c:pt idx="1047">
                  <c:v>357.18380385887548</c:v>
                </c:pt>
                <c:pt idx="1048">
                  <c:v>335.68176044028058</c:v>
                </c:pt>
                <c:pt idx="1049">
                  <c:v>333.09548212479598</c:v>
                </c:pt>
                <c:pt idx="1050">
                  <c:v>331.02530254645325</c:v>
                </c:pt>
                <c:pt idx="1051">
                  <c:v>332.79641224382891</c:v>
                </c:pt>
                <c:pt idx="1052">
                  <c:v>314.86255902226475</c:v>
                </c:pt>
                <c:pt idx="1053">
                  <c:v>305.6161042260876</c:v>
                </c:pt>
                <c:pt idx="1054">
                  <c:v>299.48470617205226</c:v>
                </c:pt>
                <c:pt idx="1055">
                  <c:v>312.1289140098487</c:v>
                </c:pt>
                <c:pt idx="1056">
                  <c:v>327.29847576825807</c:v>
                </c:pt>
                <c:pt idx="1057">
                  <c:v>316.83084210008468</c:v>
                </c:pt>
                <c:pt idx="1058">
                  <c:v>316.7675302046847</c:v>
                </c:pt>
                <c:pt idx="1059">
                  <c:v>325.66495031408454</c:v>
                </c:pt>
                <c:pt idx="1060">
                  <c:v>331.51788983831955</c:v>
                </c:pt>
                <c:pt idx="1061">
                  <c:v>329.4499547175015</c:v>
                </c:pt>
                <c:pt idx="1062">
                  <c:v>338.56502609237111</c:v>
                </c:pt>
                <c:pt idx="1063">
                  <c:v>330.67884145730528</c:v>
                </c:pt>
                <c:pt idx="1064">
                  <c:v>325.47585605946205</c:v>
                </c:pt>
                <c:pt idx="1065">
                  <c:v>320.81405755437055</c:v>
                </c:pt>
                <c:pt idx="1066">
                  <c:v>308.23495999178846</c:v>
                </c:pt>
                <c:pt idx="1067">
                  <c:v>304.42110127463235</c:v>
                </c:pt>
                <c:pt idx="1068">
                  <c:v>300.91102184169773</c:v>
                </c:pt>
                <c:pt idx="1069">
                  <c:v>290.81953329754583</c:v>
                </c:pt>
                <c:pt idx="1070">
                  <c:v>281.8945824964224</c:v>
                </c:pt>
                <c:pt idx="1071">
                  <c:v>273.41182360995441</c:v>
                </c:pt>
                <c:pt idx="1072">
                  <c:v>279.73078906785855</c:v>
                </c:pt>
                <c:pt idx="1073">
                  <c:v>276.89949991368906</c:v>
                </c:pt>
                <c:pt idx="1074">
                  <c:v>305.58309629782968</c:v>
                </c:pt>
                <c:pt idx="1075">
                  <c:v>305.66194299529934</c:v>
                </c:pt>
                <c:pt idx="1076">
                  <c:v>303.92100581146406</c:v>
                </c:pt>
                <c:pt idx="1077">
                  <c:v>316.37458467060128</c:v>
                </c:pt>
                <c:pt idx="1078">
                  <c:v>300.2389045781116</c:v>
                </c:pt>
                <c:pt idx="1079">
                  <c:v>324.02731537248906</c:v>
                </c:pt>
                <c:pt idx="1080">
                  <c:v>316.41868384739132</c:v>
                </c:pt>
                <c:pt idx="1081">
                  <c:v>322.5565735170195</c:v>
                </c:pt>
                <c:pt idx="1082">
                  <c:v>307.40464493812107</c:v>
                </c:pt>
                <c:pt idx="1083">
                  <c:v>306.86599710313067</c:v>
                </c:pt>
                <c:pt idx="1084">
                  <c:v>307.27884259648778</c:v>
                </c:pt>
                <c:pt idx="1085">
                  <c:v>298.46117136012771</c:v>
                </c:pt>
                <c:pt idx="1086">
                  <c:v>310.2310424232021</c:v>
                </c:pt>
                <c:pt idx="1087">
                  <c:v>312.09273615084936</c:v>
                </c:pt>
                <c:pt idx="1088">
                  <c:v>303.6491156886803</c:v>
                </c:pt>
                <c:pt idx="1089">
                  <c:v>276.01426735597909</c:v>
                </c:pt>
                <c:pt idx="1090">
                  <c:v>299.30544613822047</c:v>
                </c:pt>
                <c:pt idx="1091">
                  <c:v>279.29850628272635</c:v>
                </c:pt>
                <c:pt idx="1092">
                  <c:v>276.62371589481336</c:v>
                </c:pt>
                <c:pt idx="1093">
                  <c:v>284.21133424113538</c:v>
                </c:pt>
                <c:pt idx="1094">
                  <c:v>281.63138634910035</c:v>
                </c:pt>
                <c:pt idx="1095">
                  <c:v>292.90465014977758</c:v>
                </c:pt>
                <c:pt idx="1096">
                  <c:v>292.36889117340564</c:v>
                </c:pt>
                <c:pt idx="1097">
                  <c:v>277.63287586072323</c:v>
                </c:pt>
                <c:pt idx="1098">
                  <c:v>262.17397336124213</c:v>
                </c:pt>
                <c:pt idx="1099">
                  <c:v>276.29830891196815</c:v>
                </c:pt>
                <c:pt idx="1100">
                  <c:v>270.68987697016286</c:v>
                </c:pt>
                <c:pt idx="1101">
                  <c:v>288.78801822691707</c:v>
                </c:pt>
                <c:pt idx="1102">
                  <c:v>276.92002135840477</c:v>
                </c:pt>
                <c:pt idx="1103">
                  <c:v>272.28678534994413</c:v>
                </c:pt>
                <c:pt idx="1104">
                  <c:v>256.99135606676623</c:v>
                </c:pt>
                <c:pt idx="1105">
                  <c:v>265.08030559810857</c:v>
                </c:pt>
                <c:pt idx="1106">
                  <c:v>273.95467083052739</c:v>
                </c:pt>
                <c:pt idx="1107">
                  <c:v>290.89883544857929</c:v>
                </c:pt>
                <c:pt idx="1108">
                  <c:v>295.59749210906244</c:v>
                </c:pt>
                <c:pt idx="1109">
                  <c:v>271.65560703508771</c:v>
                </c:pt>
                <c:pt idx="1110">
                  <c:v>279.96110441182032</c:v>
                </c:pt>
                <c:pt idx="1111">
                  <c:v>275.46291207048631</c:v>
                </c:pt>
                <c:pt idx="1112">
                  <c:v>280.69701918844652</c:v>
                </c:pt>
                <c:pt idx="1113">
                  <c:v>274.15087236159229</c:v>
                </c:pt>
                <c:pt idx="1114">
                  <c:v>262.91092496375478</c:v>
                </c:pt>
                <c:pt idx="1115">
                  <c:v>262.66612242541544</c:v>
                </c:pt>
                <c:pt idx="1116">
                  <c:v>266.7158661270787</c:v>
                </c:pt>
                <c:pt idx="1117">
                  <c:v>277.60607847682519</c:v>
                </c:pt>
                <c:pt idx="1118">
                  <c:v>270.8873533605219</c:v>
                </c:pt>
                <c:pt idx="1119">
                  <c:v>259.74238147981185</c:v>
                </c:pt>
                <c:pt idx="1120">
                  <c:v>260.08253956157949</c:v>
                </c:pt>
                <c:pt idx="1121">
                  <c:v>255.22037988830076</c:v>
                </c:pt>
                <c:pt idx="1122">
                  <c:v>252.13998343900681</c:v>
                </c:pt>
                <c:pt idx="1123">
                  <c:v>265.59639348267962</c:v>
                </c:pt>
                <c:pt idx="1124">
                  <c:v>272.54077936694699</c:v>
                </c:pt>
                <c:pt idx="1125">
                  <c:v>282.66470530336051</c:v>
                </c:pt>
                <c:pt idx="1126">
                  <c:v>286.23003202542219</c:v>
                </c:pt>
                <c:pt idx="1127">
                  <c:v>286.13969151876717</c:v>
                </c:pt>
                <c:pt idx="1128">
                  <c:v>275.92477179211397</c:v>
                </c:pt>
                <c:pt idx="1129">
                  <c:v>288.11345385823773</c:v>
                </c:pt>
                <c:pt idx="1130">
                  <c:v>284.70422508043561</c:v>
                </c:pt>
                <c:pt idx="1131">
                  <c:v>285.64227133004215</c:v>
                </c:pt>
                <c:pt idx="1132">
                  <c:v>291.69532918274507</c:v>
                </c:pt>
                <c:pt idx="1133">
                  <c:v>293.00658840870369</c:v>
                </c:pt>
                <c:pt idx="1134">
                  <c:v>286.25132166857202</c:v>
                </c:pt>
                <c:pt idx="1135">
                  <c:v>280.73155565267871</c:v>
                </c:pt>
                <c:pt idx="1136">
                  <c:v>285.93346491015967</c:v>
                </c:pt>
                <c:pt idx="1137">
                  <c:v>286.94314770175117</c:v>
                </c:pt>
                <c:pt idx="1138">
                  <c:v>274.37826026937427</c:v>
                </c:pt>
                <c:pt idx="1139">
                  <c:v>271.86882896950283</c:v>
                </c:pt>
                <c:pt idx="1140">
                  <c:v>275.04144253070439</c:v>
                </c:pt>
                <c:pt idx="1141">
                  <c:v>274.11544156376459</c:v>
                </c:pt>
                <c:pt idx="1142">
                  <c:v>267.73822618830508</c:v>
                </c:pt>
                <c:pt idx="1143">
                  <c:v>274.95991300617703</c:v>
                </c:pt>
                <c:pt idx="1144">
                  <c:v>275.83584434937114</c:v>
                </c:pt>
                <c:pt idx="1145">
                  <c:v>277.05152885904545</c:v>
                </c:pt>
                <c:pt idx="1146">
                  <c:v>284.84376430537765</c:v>
                </c:pt>
                <c:pt idx="1147">
                  <c:v>289.55234109489476</c:v>
                </c:pt>
                <c:pt idx="1148">
                  <c:v>289.64827205188249</c:v>
                </c:pt>
                <c:pt idx="1149">
                  <c:v>288.90394980848299</c:v>
                </c:pt>
                <c:pt idx="1150">
                  <c:v>279.66745710082421</c:v>
                </c:pt>
                <c:pt idx="1151">
                  <c:v>269.41120571295841</c:v>
                </c:pt>
                <c:pt idx="1152">
                  <c:v>265.63691094572454</c:v>
                </c:pt>
                <c:pt idx="1153">
                  <c:v>277.00474605574647</c:v>
                </c:pt>
                <c:pt idx="1154">
                  <c:v>281.07941070735961</c:v>
                </c:pt>
                <c:pt idx="1155">
                  <c:v>280.76552830274267</c:v>
                </c:pt>
                <c:pt idx="1156">
                  <c:v>288.14820516582444</c:v>
                </c:pt>
                <c:pt idx="1157">
                  <c:v>283.66191916049962</c:v>
                </c:pt>
                <c:pt idx="1158">
                  <c:v>287.10238615039367</c:v>
                </c:pt>
                <c:pt idx="1159">
                  <c:v>287.98892707857948</c:v>
                </c:pt>
                <c:pt idx="1160">
                  <c:v>289.20422638804439</c:v>
                </c:pt>
                <c:pt idx="1161">
                  <c:v>287.19667441914646</c:v>
                </c:pt>
                <c:pt idx="1162">
                  <c:v>289.18334978696714</c:v>
                </c:pt>
                <c:pt idx="1163">
                  <c:v>283.76619026474748</c:v>
                </c:pt>
                <c:pt idx="1164">
                  <c:v>279.16909724466802</c:v>
                </c:pt>
                <c:pt idx="1165">
                  <c:v>260.31295373770956</c:v>
                </c:pt>
                <c:pt idx="1166">
                  <c:v>285.76143610900039</c:v>
                </c:pt>
                <c:pt idx="1167">
                  <c:v>266.23880348844148</c:v>
                </c:pt>
                <c:pt idx="1168">
                  <c:v>275.66777349390759</c:v>
                </c:pt>
                <c:pt idx="1169">
                  <c:v>275.26155908879446</c:v>
                </c:pt>
                <c:pt idx="1170">
                  <c:v>283.53097326671684</c:v>
                </c:pt>
                <c:pt idx="1171">
                  <c:v>287.14691743724671</c:v>
                </c:pt>
                <c:pt idx="1172">
                  <c:v>278.69088341286999</c:v>
                </c:pt>
                <c:pt idx="1173">
                  <c:v>267.73634896472606</c:v>
                </c:pt>
                <c:pt idx="1174">
                  <c:v>269.73505184339371</c:v>
                </c:pt>
                <c:pt idx="1175">
                  <c:v>271.10984823403282</c:v>
                </c:pt>
                <c:pt idx="1176">
                  <c:v>273.4378427768504</c:v>
                </c:pt>
                <c:pt idx="1177">
                  <c:v>275.41142739718606</c:v>
                </c:pt>
                <c:pt idx="1178">
                  <c:v>280.23237414679386</c:v>
                </c:pt>
                <c:pt idx="1179">
                  <c:v>266.74405531286851</c:v>
                </c:pt>
                <c:pt idx="1180">
                  <c:v>265.62491940987525</c:v>
                </c:pt>
                <c:pt idx="1181">
                  <c:v>262.17223009600752</c:v>
                </c:pt>
                <c:pt idx="1182">
                  <c:v>272.50053347456009</c:v>
                </c:pt>
                <c:pt idx="1183">
                  <c:v>262.90316035274691</c:v>
                </c:pt>
                <c:pt idx="1184">
                  <c:v>267.72612213936361</c:v>
                </c:pt>
                <c:pt idx="1185">
                  <c:v>265.8060726734231</c:v>
                </c:pt>
                <c:pt idx="1186">
                  <c:v>264.84606188362864</c:v>
                </c:pt>
                <c:pt idx="1187">
                  <c:v>258.62477154851808</c:v>
                </c:pt>
                <c:pt idx="1188">
                  <c:v>259.59043105452787</c:v>
                </c:pt>
                <c:pt idx="1189">
                  <c:v>257.48454744132761</c:v>
                </c:pt>
                <c:pt idx="1190">
                  <c:v>258.23741552632168</c:v>
                </c:pt>
                <c:pt idx="1191">
                  <c:v>265.84803795665988</c:v>
                </c:pt>
                <c:pt idx="1192">
                  <c:v>258.74357288830043</c:v>
                </c:pt>
                <c:pt idx="1193">
                  <c:v>255.43539258391922</c:v>
                </c:pt>
                <c:pt idx="1194">
                  <c:v>253.94643122441985</c:v>
                </c:pt>
                <c:pt idx="1195">
                  <c:v>258.81397601677418</c:v>
                </c:pt>
                <c:pt idx="1196">
                  <c:v>260.17779991481939</c:v>
                </c:pt>
                <c:pt idx="1197">
                  <c:v>261.41674181917563</c:v>
                </c:pt>
                <c:pt idx="1198">
                  <c:v>262.24089701669647</c:v>
                </c:pt>
                <c:pt idx="1199">
                  <c:v>261.08814760035483</c:v>
                </c:pt>
                <c:pt idx="1200">
                  <c:v>259.20819320706232</c:v>
                </c:pt>
                <c:pt idx="1201">
                  <c:v>263.88152473670311</c:v>
                </c:pt>
                <c:pt idx="1202">
                  <c:v>261.3172090052488</c:v>
                </c:pt>
                <c:pt idx="1203">
                  <c:v>261.94081889120838</c:v>
                </c:pt>
                <c:pt idx="1204">
                  <c:v>266.58021172688854</c:v>
                </c:pt>
                <c:pt idx="1205">
                  <c:v>264.01005017334654</c:v>
                </c:pt>
                <c:pt idx="1206">
                  <c:v>266.95789500007413</c:v>
                </c:pt>
                <c:pt idx="1207">
                  <c:v>261.58271528399462</c:v>
                </c:pt>
                <c:pt idx="1208">
                  <c:v>263.37267831891904</c:v>
                </c:pt>
                <c:pt idx="1209">
                  <c:v>250.98106499420922</c:v>
                </c:pt>
                <c:pt idx="1210">
                  <c:v>249.97391782193506</c:v>
                </c:pt>
                <c:pt idx="1211">
                  <c:v>256.57338218762624</c:v>
                </c:pt>
                <c:pt idx="1212">
                  <c:v>262.63218307631348</c:v>
                </c:pt>
                <c:pt idx="1213">
                  <c:v>255.09752055907219</c:v>
                </c:pt>
                <c:pt idx="1214">
                  <c:v>250.17435392701455</c:v>
                </c:pt>
                <c:pt idx="1215">
                  <c:v>253.03102019278739</c:v>
                </c:pt>
                <c:pt idx="1216">
                  <c:v>248.13317844115846</c:v>
                </c:pt>
                <c:pt idx="1217">
                  <c:v>243.93431822974381</c:v>
                </c:pt>
                <c:pt idx="1218">
                  <c:v>240.00501560496488</c:v>
                </c:pt>
                <c:pt idx="1219">
                  <c:v>241.02776248101881</c:v>
                </c:pt>
                <c:pt idx="1220">
                  <c:v>238.6514059115494</c:v>
                </c:pt>
                <c:pt idx="1221">
                  <c:v>233.95389362764604</c:v>
                </c:pt>
                <c:pt idx="1222">
                  <c:v>233.94007665788149</c:v>
                </c:pt>
                <c:pt idx="1223">
                  <c:v>229.71039899791387</c:v>
                </c:pt>
                <c:pt idx="1224">
                  <c:v>230.41197707040124</c:v>
                </c:pt>
                <c:pt idx="1225">
                  <c:v>234.59623343814769</c:v>
                </c:pt>
                <c:pt idx="1226">
                  <c:v>234.48745840671921</c:v>
                </c:pt>
                <c:pt idx="1227">
                  <c:v>225.87070038788335</c:v>
                </c:pt>
                <c:pt idx="1228">
                  <c:v>232.40412474949477</c:v>
                </c:pt>
                <c:pt idx="1229">
                  <c:v>223.77243565721798</c:v>
                </c:pt>
                <c:pt idx="1230">
                  <c:v>207.32451251983707</c:v>
                </c:pt>
                <c:pt idx="1231">
                  <c:v>215.90535743378533</c:v>
                </c:pt>
                <c:pt idx="1232">
                  <c:v>212.54290104733198</c:v>
                </c:pt>
                <c:pt idx="1233">
                  <c:v>217.59168525063879</c:v>
                </c:pt>
                <c:pt idx="1234">
                  <c:v>220.16447384936444</c:v>
                </c:pt>
                <c:pt idx="1235">
                  <c:v>223.88565481307546</c:v>
                </c:pt>
                <c:pt idx="1236">
                  <c:v>221.39943214339976</c:v>
                </c:pt>
                <c:pt idx="1237">
                  <c:v>208.24077665904915</c:v>
                </c:pt>
                <c:pt idx="1238">
                  <c:v>213.03526592625161</c:v>
                </c:pt>
                <c:pt idx="1239">
                  <c:v>221.14296377641892</c:v>
                </c:pt>
                <c:pt idx="1240">
                  <c:v>225.634462706227</c:v>
                </c:pt>
                <c:pt idx="1241">
                  <c:v>222.16722380585082</c:v>
                </c:pt>
                <c:pt idx="1242">
                  <c:v>233.16089170064944</c:v>
                </c:pt>
                <c:pt idx="1243">
                  <c:v>229.51924439020635</c:v>
                </c:pt>
                <c:pt idx="1244">
                  <c:v>230.92454496348952</c:v>
                </c:pt>
                <c:pt idx="1245">
                  <c:v>224.99593632752158</c:v>
                </c:pt>
                <c:pt idx="1246">
                  <c:v>214.97715670323018</c:v>
                </c:pt>
                <c:pt idx="1247">
                  <c:v>230.27285875689165</c:v>
                </c:pt>
                <c:pt idx="1248">
                  <c:v>225.23054306270828</c:v>
                </c:pt>
                <c:pt idx="1249">
                  <c:v>222.83777334370583</c:v>
                </c:pt>
                <c:pt idx="1250">
                  <c:v>221.42748996174544</c:v>
                </c:pt>
                <c:pt idx="1251">
                  <c:v>217.14376802858862</c:v>
                </c:pt>
                <c:pt idx="1252">
                  <c:v>219.96964776333186</c:v>
                </c:pt>
                <c:pt idx="1253">
                  <c:v>218.98228981304885</c:v>
                </c:pt>
                <c:pt idx="1254">
                  <c:v>221.43178426607702</c:v>
                </c:pt>
                <c:pt idx="1255">
                  <c:v>223.77320796677571</c:v>
                </c:pt>
                <c:pt idx="1256">
                  <c:v>222.31175294171371</c:v>
                </c:pt>
                <c:pt idx="1257">
                  <c:v>215.69491128140027</c:v>
                </c:pt>
                <c:pt idx="1258">
                  <c:v>213.23485897868966</c:v>
                </c:pt>
                <c:pt idx="1259">
                  <c:v>219.00822286384582</c:v>
                </c:pt>
                <c:pt idx="1260">
                  <c:v>217.76573407676358</c:v>
                </c:pt>
                <c:pt idx="1261">
                  <c:v>218.63397232043692</c:v>
                </c:pt>
                <c:pt idx="1262">
                  <c:v>221.89785876540768</c:v>
                </c:pt>
                <c:pt idx="1263">
                  <c:v>221.69450197217856</c:v>
                </c:pt>
                <c:pt idx="1264">
                  <c:v>224.70925651815634</c:v>
                </c:pt>
                <c:pt idx="1265">
                  <c:v>223.80939279447384</c:v>
                </c:pt>
                <c:pt idx="1266">
                  <c:v>227.80178146583549</c:v>
                </c:pt>
                <c:pt idx="1267">
                  <c:v>229.88106134947958</c:v>
                </c:pt>
                <c:pt idx="1268">
                  <c:v>229.31210002048073</c:v>
                </c:pt>
                <c:pt idx="1269">
                  <c:v>230.65691770720525</c:v>
                </c:pt>
                <c:pt idx="1270">
                  <c:v>233.18662760929573</c:v>
                </c:pt>
                <c:pt idx="1271">
                  <c:v>220.09009622032835</c:v>
                </c:pt>
                <c:pt idx="1272">
                  <c:v>219.14505041555441</c:v>
                </c:pt>
                <c:pt idx="1273">
                  <c:v>221.06200318818466</c:v>
                </c:pt>
                <c:pt idx="1274">
                  <c:v>220.49715222836181</c:v>
                </c:pt>
                <c:pt idx="1275">
                  <c:v>220.27188199281591</c:v>
                </c:pt>
                <c:pt idx="1276">
                  <c:v>219.56392532152717</c:v>
                </c:pt>
                <c:pt idx="1277">
                  <c:v>221.80043047998305</c:v>
                </c:pt>
                <c:pt idx="1278">
                  <c:v>225.2061437759518</c:v>
                </c:pt>
                <c:pt idx="1279">
                  <c:v>214.03725183225589</c:v>
                </c:pt>
                <c:pt idx="1280">
                  <c:v>219.87374922967572</c:v>
                </c:pt>
                <c:pt idx="1281">
                  <c:v>220.0712335421762</c:v>
                </c:pt>
                <c:pt idx="1282">
                  <c:v>220.51819987016748</c:v>
                </c:pt>
                <c:pt idx="1283">
                  <c:v>219.93774454258812</c:v>
                </c:pt>
                <c:pt idx="1284">
                  <c:v>224.58921234504507</c:v>
                </c:pt>
                <c:pt idx="1285">
                  <c:v>223.7049322797013</c:v>
                </c:pt>
                <c:pt idx="1286">
                  <c:v>221.78811862484267</c:v>
                </c:pt>
                <c:pt idx="1287">
                  <c:v>222.28903595921469</c:v>
                </c:pt>
                <c:pt idx="1288">
                  <c:v>227.21080297963624</c:v>
                </c:pt>
                <c:pt idx="1289">
                  <c:v>228.27208222371081</c:v>
                </c:pt>
                <c:pt idx="1290">
                  <c:v>227.00985728450911</c:v>
                </c:pt>
                <c:pt idx="1291">
                  <c:v>232.5481912014144</c:v>
                </c:pt>
                <c:pt idx="1292">
                  <c:v>234.37898590433832</c:v>
                </c:pt>
                <c:pt idx="1293">
                  <c:v>238.71307695121982</c:v>
                </c:pt>
                <c:pt idx="1294">
                  <c:v>233.66181807918139</c:v>
                </c:pt>
                <c:pt idx="1295">
                  <c:v>232.98623954421547</c:v>
                </c:pt>
                <c:pt idx="1296">
                  <c:v>230.65491280143382</c:v>
                </c:pt>
                <c:pt idx="1297">
                  <c:v>224.35661079971291</c:v>
                </c:pt>
                <c:pt idx="1298">
                  <c:v>228.03061819956588</c:v>
                </c:pt>
                <c:pt idx="1299">
                  <c:v>232.48162767136154</c:v>
                </c:pt>
                <c:pt idx="1300">
                  <c:v>234.43183371508553</c:v>
                </c:pt>
                <c:pt idx="1301">
                  <c:v>234.86195713378044</c:v>
                </c:pt>
                <c:pt idx="1302">
                  <c:v>236.91152886493245</c:v>
                </c:pt>
                <c:pt idx="1303">
                  <c:v>239.47218961340238</c:v>
                </c:pt>
                <c:pt idx="1304">
                  <c:v>242.41621068454373</c:v>
                </c:pt>
                <c:pt idx="1305">
                  <c:v>241.37740959150139</c:v>
                </c:pt>
                <c:pt idx="1306">
                  <c:v>244.48273279629464</c:v>
                </c:pt>
                <c:pt idx="1307">
                  <c:v>247.75628884229081</c:v>
                </c:pt>
                <c:pt idx="1308">
                  <c:v>251.98847563120691</c:v>
                </c:pt>
                <c:pt idx="1309">
                  <c:v>258.93823639364689</c:v>
                </c:pt>
                <c:pt idx="1310">
                  <c:v>262.32197473821066</c:v>
                </c:pt>
                <c:pt idx="1311">
                  <c:v>261.393011454955</c:v>
                </c:pt>
                <c:pt idx="1312">
                  <c:v>264.7248267501983</c:v>
                </c:pt>
                <c:pt idx="1313">
                  <c:v>265.94392968858784</c:v>
                </c:pt>
                <c:pt idx="1314">
                  <c:v>265.51944461169973</c:v>
                </c:pt>
                <c:pt idx="1315">
                  <c:v>257.83230620610254</c:v>
                </c:pt>
                <c:pt idx="1316">
                  <c:v>257.78572250972138</c:v>
                </c:pt>
                <c:pt idx="1317">
                  <c:v>253.60828266460263</c:v>
                </c:pt>
                <c:pt idx="1318">
                  <c:v>258.46043739789707</c:v>
                </c:pt>
                <c:pt idx="1319">
                  <c:v>253.66840775714658</c:v>
                </c:pt>
                <c:pt idx="1320">
                  <c:v>261.89731171492758</c:v>
                </c:pt>
                <c:pt idx="1321">
                  <c:v>263.06696406740446</c:v>
                </c:pt>
                <c:pt idx="1322">
                  <c:v>281.15054191441078</c:v>
                </c:pt>
                <c:pt idx="1323">
                  <c:v>279.45531466529252</c:v>
                </c:pt>
                <c:pt idx="1324">
                  <c:v>268.86701355250068</c:v>
                </c:pt>
                <c:pt idx="1325">
                  <c:v>266.14277068163256</c:v>
                </c:pt>
                <c:pt idx="1326">
                  <c:v>256.13938817395297</c:v>
                </c:pt>
                <c:pt idx="1327">
                  <c:v>270.93922587347436</c:v>
                </c:pt>
                <c:pt idx="1328">
                  <c:v>268.0060019574849</c:v>
                </c:pt>
                <c:pt idx="1329">
                  <c:v>270.93354678759192</c:v>
                </c:pt>
                <c:pt idx="1330">
                  <c:v>273.8270449594163</c:v>
                </c:pt>
                <c:pt idx="1331">
                  <c:v>289.70161159965181</c:v>
                </c:pt>
                <c:pt idx="1332">
                  <c:v>289.81263624337976</c:v>
                </c:pt>
                <c:pt idx="1333">
                  <c:v>293.57597576651864</c:v>
                </c:pt>
                <c:pt idx="1334">
                  <c:v>297.95293263841836</c:v>
                </c:pt>
                <c:pt idx="1335">
                  <c:v>298.74997245116924</c:v>
                </c:pt>
                <c:pt idx="1336">
                  <c:v>302.38446112976811</c:v>
                </c:pt>
                <c:pt idx="1337">
                  <c:v>303.27974447845037</c:v>
                </c:pt>
                <c:pt idx="1338">
                  <c:v>303.87854941733156</c:v>
                </c:pt>
                <c:pt idx="1339">
                  <c:v>304.98728224206849</c:v>
                </c:pt>
                <c:pt idx="1340">
                  <c:v>300.72994658445839</c:v>
                </c:pt>
                <c:pt idx="1341">
                  <c:v>303.9651915818381</c:v>
                </c:pt>
                <c:pt idx="1342">
                  <c:v>305.78178562620775</c:v>
                </c:pt>
                <c:pt idx="1343">
                  <c:v>300.2224367478708</c:v>
                </c:pt>
                <c:pt idx="1344">
                  <c:v>294.13549901860767</c:v>
                </c:pt>
                <c:pt idx="1345">
                  <c:v>299.322033477243</c:v>
                </c:pt>
                <c:pt idx="1346">
                  <c:v>302.96161136368806</c:v>
                </c:pt>
                <c:pt idx="1347">
                  <c:v>304.13166209259805</c:v>
                </c:pt>
                <c:pt idx="1348">
                  <c:v>309.72244967006912</c:v>
                </c:pt>
                <c:pt idx="1349">
                  <c:v>309.82581448695589</c:v>
                </c:pt>
                <c:pt idx="1350">
                  <c:v>306.04210719869093</c:v>
                </c:pt>
                <c:pt idx="1351">
                  <c:v>305.12345836198091</c:v>
                </c:pt>
                <c:pt idx="1352">
                  <c:v>297.75705419864488</c:v>
                </c:pt>
                <c:pt idx="1353">
                  <c:v>303.75091730795936</c:v>
                </c:pt>
                <c:pt idx="1354">
                  <c:v>313.27755589842752</c:v>
                </c:pt>
                <c:pt idx="1355">
                  <c:v>316.98697918900029</c:v>
                </c:pt>
                <c:pt idx="1356">
                  <c:v>318.65414094233222</c:v>
                </c:pt>
                <c:pt idx="1357">
                  <c:v>321.52074209491821</c:v>
                </c:pt>
                <c:pt idx="1358">
                  <c:v>321.52679579070326</c:v>
                </c:pt>
                <c:pt idx="1359">
                  <c:v>317.77108787279616</c:v>
                </c:pt>
                <c:pt idx="1360">
                  <c:v>314.79557353280063</c:v>
                </c:pt>
                <c:pt idx="1361">
                  <c:v>313.54971475148085</c:v>
                </c:pt>
                <c:pt idx="1362">
                  <c:v>320.1740401450806</c:v>
                </c:pt>
                <c:pt idx="1363">
                  <c:v>325.09575636753624</c:v>
                </c:pt>
                <c:pt idx="1364">
                  <c:v>323.0674127122212</c:v>
                </c:pt>
                <c:pt idx="1365">
                  <c:v>326.74230000472369</c:v>
                </c:pt>
                <c:pt idx="1366">
                  <c:v>315.10336401059072</c:v>
                </c:pt>
                <c:pt idx="1367">
                  <c:v>315.5099736292056</c:v>
                </c:pt>
                <c:pt idx="1368">
                  <c:v>316.85356083023305</c:v>
                </c:pt>
                <c:pt idx="1369">
                  <c:v>319.90614003800573</c:v>
                </c:pt>
                <c:pt idx="1370">
                  <c:v>311.7195585059211</c:v>
                </c:pt>
                <c:pt idx="1371">
                  <c:v>312.94378009914732</c:v>
                </c:pt>
                <c:pt idx="1372">
                  <c:v>317.0073245947097</c:v>
                </c:pt>
                <c:pt idx="1373">
                  <c:v>312.59892578900889</c:v>
                </c:pt>
                <c:pt idx="1374">
                  <c:v>313.01531847717655</c:v>
                </c:pt>
                <c:pt idx="1375">
                  <c:v>313.98737437698605</c:v>
                </c:pt>
                <c:pt idx="1376">
                  <c:v>314.64307894665785</c:v>
                </c:pt>
                <c:pt idx="1377">
                  <c:v>314.84439346607536</c:v>
                </c:pt>
                <c:pt idx="1378">
                  <c:v>313.10159612835554</c:v>
                </c:pt>
                <c:pt idx="1379">
                  <c:v>307.77470414353127</c:v>
                </c:pt>
                <c:pt idx="1380">
                  <c:v>308.798003575238</c:v>
                </c:pt>
                <c:pt idx="1381">
                  <c:v>310.37012016000023</c:v>
                </c:pt>
                <c:pt idx="1382">
                  <c:v>315.09788673926113</c:v>
                </c:pt>
                <c:pt idx="1383">
                  <c:v>312.11438829823516</c:v>
                </c:pt>
                <c:pt idx="1384">
                  <c:v>314.65710041309495</c:v>
                </c:pt>
                <c:pt idx="1385">
                  <c:v>317.79272512524045</c:v>
                </c:pt>
                <c:pt idx="1386">
                  <c:v>316.27621746162833</c:v>
                </c:pt>
                <c:pt idx="1387">
                  <c:v>312.23088910227602</c:v>
                </c:pt>
                <c:pt idx="1388">
                  <c:v>319.70658065426477</c:v>
                </c:pt>
                <c:pt idx="1389">
                  <c:v>324.3587553768657</c:v>
                </c:pt>
                <c:pt idx="1390">
                  <c:v>323.44442643025917</c:v>
                </c:pt>
                <c:pt idx="1391">
                  <c:v>321.96652844470799</c:v>
                </c:pt>
                <c:pt idx="1392">
                  <c:v>327.07552915183794</c:v>
                </c:pt>
                <c:pt idx="1393">
                  <c:v>321.45902672705211</c:v>
                </c:pt>
                <c:pt idx="1394">
                  <c:v>314.32312991614225</c:v>
                </c:pt>
                <c:pt idx="1395">
                  <c:v>314.25217303462421</c:v>
                </c:pt>
                <c:pt idx="1396">
                  <c:v>316.20520921591645</c:v>
                </c:pt>
                <c:pt idx="1397">
                  <c:v>320.7418457373339</c:v>
                </c:pt>
                <c:pt idx="1398">
                  <c:v>329.22973952594299</c:v>
                </c:pt>
                <c:pt idx="1399">
                  <c:v>335.67495444723062</c:v>
                </c:pt>
                <c:pt idx="1400">
                  <c:v>336.71765646670258</c:v>
                </c:pt>
                <c:pt idx="1401">
                  <c:v>336.57245407572714</c:v>
                </c:pt>
                <c:pt idx="1402">
                  <c:v>327.79549875195602</c:v>
                </c:pt>
                <c:pt idx="1403">
                  <c:v>328.16714194767997</c:v>
                </c:pt>
                <c:pt idx="1404">
                  <c:v>329.12722020330017</c:v>
                </c:pt>
                <c:pt idx="1405">
                  <c:v>336.78317464895446</c:v>
                </c:pt>
                <c:pt idx="1406">
                  <c:v>344.28756977628996</c:v>
                </c:pt>
                <c:pt idx="1407">
                  <c:v>347.96846011631357</c:v>
                </c:pt>
                <c:pt idx="1408">
                  <c:v>350.91707077564723</c:v>
                </c:pt>
                <c:pt idx="1409">
                  <c:v>360.66583862254907</c:v>
                </c:pt>
                <c:pt idx="1410">
                  <c:v>349.97200865675569</c:v>
                </c:pt>
                <c:pt idx="1411">
                  <c:v>362.52880894796755</c:v>
                </c:pt>
                <c:pt idx="1412">
                  <c:v>368.05802631799213</c:v>
                </c:pt>
                <c:pt idx="1413">
                  <c:v>382.84903790449943</c:v>
                </c:pt>
                <c:pt idx="1414">
                  <c:v>400.9307561861192</c:v>
                </c:pt>
                <c:pt idx="1415">
                  <c:v>401.62468814202595</c:v>
                </c:pt>
                <c:pt idx="1416">
                  <c:v>405.2592006449874</c:v>
                </c:pt>
                <c:pt idx="1417">
                  <c:v>403.20491389685083</c:v>
                </c:pt>
                <c:pt idx="1418">
                  <c:v>400.51545025436798</c:v>
                </c:pt>
                <c:pt idx="1419">
                  <c:v>410.77743421639457</c:v>
                </c:pt>
                <c:pt idx="1420">
                  <c:v>407.49747680588001</c:v>
                </c:pt>
                <c:pt idx="1421">
                  <c:v>406.1689040184134</c:v>
                </c:pt>
                <c:pt idx="1422">
                  <c:v>410.91341616656632</c:v>
                </c:pt>
                <c:pt idx="1423">
                  <c:v>405.10494564796772</c:v>
                </c:pt>
                <c:pt idx="1424">
                  <c:v>408.93340407723684</c:v>
                </c:pt>
                <c:pt idx="1425">
                  <c:v>401.45646070716413</c:v>
                </c:pt>
                <c:pt idx="1426">
                  <c:v>382.17169843764373</c:v>
                </c:pt>
                <c:pt idx="1427">
                  <c:v>388.58712249871104</c:v>
                </c:pt>
                <c:pt idx="1428">
                  <c:v>384.39609136504066</c:v>
                </c:pt>
                <c:pt idx="1429">
                  <c:v>391.63206555606786</c:v>
                </c:pt>
                <c:pt idx="1430">
                  <c:v>373.43019023370903</c:v>
                </c:pt>
                <c:pt idx="1431">
                  <c:v>385.1103857299974</c:v>
                </c:pt>
                <c:pt idx="1432">
                  <c:v>387.84328160527349</c:v>
                </c:pt>
                <c:pt idx="1433">
                  <c:v>384.0005775379766</c:v>
                </c:pt>
                <c:pt idx="1434">
                  <c:v>383.43873034319091</c:v>
                </c:pt>
                <c:pt idx="1435">
                  <c:v>395.88638055353391</c:v>
                </c:pt>
                <c:pt idx="1436">
                  <c:v>408.48975485056036</c:v>
                </c:pt>
                <c:pt idx="1437">
                  <c:v>401.57377976083001</c:v>
                </c:pt>
                <c:pt idx="1438">
                  <c:v>410.59996811851948</c:v>
                </c:pt>
                <c:pt idx="1439">
                  <c:v>395.46721022790257</c:v>
                </c:pt>
                <c:pt idx="1440">
                  <c:v>393.24510729202115</c:v>
                </c:pt>
                <c:pt idx="1441">
                  <c:v>383.32592535383509</c:v>
                </c:pt>
                <c:pt idx="1442">
                  <c:v>386.98694852910819</c:v>
                </c:pt>
                <c:pt idx="1443">
                  <c:v>371.29379893669113</c:v>
                </c:pt>
                <c:pt idx="1444">
                  <c:v>386.564025108701</c:v>
                </c:pt>
                <c:pt idx="1445">
                  <c:v>393.99751134581078</c:v>
                </c:pt>
                <c:pt idx="1446">
                  <c:v>385.07735744352027</c:v>
                </c:pt>
                <c:pt idx="1447">
                  <c:v>386.02550619825365</c:v>
                </c:pt>
                <c:pt idx="1448">
                  <c:v>394.28686660485698</c:v>
                </c:pt>
                <c:pt idx="1449">
                  <c:v>393.87841002257005</c:v>
                </c:pt>
                <c:pt idx="1450">
                  <c:v>400.14635473615675</c:v>
                </c:pt>
                <c:pt idx="1451">
                  <c:v>392.75700383842076</c:v>
                </c:pt>
                <c:pt idx="1452">
                  <c:v>391.35340569570553</c:v>
                </c:pt>
                <c:pt idx="1453">
                  <c:v>382.58486856569255</c:v>
                </c:pt>
                <c:pt idx="1454">
                  <c:v>397.0820645577457</c:v>
                </c:pt>
                <c:pt idx="1455">
                  <c:v>393.0330251445676</c:v>
                </c:pt>
                <c:pt idx="1456">
                  <c:v>389.29834300200065</c:v>
                </c:pt>
                <c:pt idx="1457">
                  <c:v>375.11435858962085</c:v>
                </c:pt>
                <c:pt idx="1458">
                  <c:v>380.86818271616158</c:v>
                </c:pt>
                <c:pt idx="1459">
                  <c:v>388.22482158431086</c:v>
                </c:pt>
                <c:pt idx="1460">
                  <c:v>394.76158764081822</c:v>
                </c:pt>
                <c:pt idx="1461">
                  <c:v>386.01379070536296</c:v>
                </c:pt>
                <c:pt idx="1462">
                  <c:v>378.30024960963942</c:v>
                </c:pt>
                <c:pt idx="1463">
                  <c:v>379.91329848105255</c:v>
                </c:pt>
                <c:pt idx="1464">
                  <c:v>386.56422739204351</c:v>
                </c:pt>
                <c:pt idx="1465">
                  <c:v>384.19435617088584</c:v>
                </c:pt>
                <c:pt idx="1466">
                  <c:v>361.54534469577357</c:v>
                </c:pt>
                <c:pt idx="1467">
                  <c:v>375.93477608622106</c:v>
                </c:pt>
                <c:pt idx="1468">
                  <c:v>371.19085726649706</c:v>
                </c:pt>
                <c:pt idx="1469">
                  <c:v>386.65370232150906</c:v>
                </c:pt>
                <c:pt idx="1470">
                  <c:v>373.57530733501733</c:v>
                </c:pt>
                <c:pt idx="1471">
                  <c:v>374.61206322204174</c:v>
                </c:pt>
                <c:pt idx="1472">
                  <c:v>368.34149856531309</c:v>
                </c:pt>
                <c:pt idx="1473">
                  <c:v>362.77874602876307</c:v>
                </c:pt>
                <c:pt idx="1474">
                  <c:v>350.63388635790784</c:v>
                </c:pt>
                <c:pt idx="1475">
                  <c:v>365.03517737833141</c:v>
                </c:pt>
                <c:pt idx="1476">
                  <c:v>370.28281366309949</c:v>
                </c:pt>
                <c:pt idx="1477">
                  <c:v>371.4567038418968</c:v>
                </c:pt>
                <c:pt idx="1478">
                  <c:v>374.433395336709</c:v>
                </c:pt>
                <c:pt idx="1479">
                  <c:v>394.89268386898016</c:v>
                </c:pt>
                <c:pt idx="1480">
                  <c:v>396.27578451256471</c:v>
                </c:pt>
                <c:pt idx="1481">
                  <c:v>400.26400830452639</c:v>
                </c:pt>
                <c:pt idx="1482">
                  <c:v>394.61462014960739</c:v>
                </c:pt>
                <c:pt idx="1483">
                  <c:v>389.98015908877534</c:v>
                </c:pt>
                <c:pt idx="1484">
                  <c:v>379.6150967611116</c:v>
                </c:pt>
                <c:pt idx="1485">
                  <c:v>375.60072283945226</c:v>
                </c:pt>
                <c:pt idx="1486">
                  <c:v>385.30756541764316</c:v>
                </c:pt>
                <c:pt idx="1487">
                  <c:v>377.73664433414433</c:v>
                </c:pt>
                <c:pt idx="1488">
                  <c:v>391.55818394744864</c:v>
                </c:pt>
                <c:pt idx="1489">
                  <c:v>396.12033712720711</c:v>
                </c:pt>
                <c:pt idx="1490">
                  <c:v>401.07336543696306</c:v>
                </c:pt>
                <c:pt idx="1491">
                  <c:v>396.92335742202175</c:v>
                </c:pt>
                <c:pt idx="1492">
                  <c:v>394.6071646912859</c:v>
                </c:pt>
                <c:pt idx="1493">
                  <c:v>394.54404893428136</c:v>
                </c:pt>
                <c:pt idx="1494">
                  <c:v>393.28159773000482</c:v>
                </c:pt>
                <c:pt idx="1495">
                  <c:v>383.68698232419388</c:v>
                </c:pt>
                <c:pt idx="1496">
                  <c:v>383.57715366338522</c:v>
                </c:pt>
                <c:pt idx="1497">
                  <c:v>380.48909107117657</c:v>
                </c:pt>
                <c:pt idx="1498">
                  <c:v>389.08352500639995</c:v>
                </c:pt>
                <c:pt idx="1499">
                  <c:v>389.54885841714577</c:v>
                </c:pt>
                <c:pt idx="1500">
                  <c:v>391.19158847556167</c:v>
                </c:pt>
                <c:pt idx="1501">
                  <c:v>387.65797050895401</c:v>
                </c:pt>
                <c:pt idx="1502">
                  <c:v>387.33482750726478</c:v>
                </c:pt>
                <c:pt idx="1503">
                  <c:v>377.28950907240375</c:v>
                </c:pt>
                <c:pt idx="1504">
                  <c:v>369.71689817453239</c:v>
                </c:pt>
                <c:pt idx="1505">
                  <c:v>387.01543223599271</c:v>
                </c:pt>
                <c:pt idx="1506">
                  <c:v>385.65824930531744</c:v>
                </c:pt>
                <c:pt idx="1507">
                  <c:v>395.81930497563718</c:v>
                </c:pt>
                <c:pt idx="1508">
                  <c:v>390.99458690408994</c:v>
                </c:pt>
                <c:pt idx="1509">
                  <c:v>409.39430240724857</c:v>
                </c:pt>
                <c:pt idx="1510">
                  <c:v>407.4916292351142</c:v>
                </c:pt>
                <c:pt idx="1511">
                  <c:v>413.7173201301498</c:v>
                </c:pt>
                <c:pt idx="1512">
                  <c:v>416.92493969128179</c:v>
                </c:pt>
                <c:pt idx="1513">
                  <c:v>423.47868251398734</c:v>
                </c:pt>
                <c:pt idx="1514">
                  <c:v>415.24922318964127</c:v>
                </c:pt>
                <c:pt idx="1515">
                  <c:v>410.42595392822227</c:v>
                </c:pt>
                <c:pt idx="1516">
                  <c:v>414.44416333146921</c:v>
                </c:pt>
                <c:pt idx="1517">
                  <c:v>407.75192114230452</c:v>
                </c:pt>
                <c:pt idx="1518">
                  <c:v>403.10433410266603</c:v>
                </c:pt>
                <c:pt idx="1519">
                  <c:v>408.64984038862963</c:v>
                </c:pt>
                <c:pt idx="1520">
                  <c:v>404.17291425350817</c:v>
                </c:pt>
                <c:pt idx="1521">
                  <c:v>403.3697228051285</c:v>
                </c:pt>
                <c:pt idx="1522">
                  <c:v>408.11226950542454</c:v>
                </c:pt>
                <c:pt idx="1523">
                  <c:v>410.19100773646483</c:v>
                </c:pt>
                <c:pt idx="1524">
                  <c:v>407.05181131268756</c:v>
                </c:pt>
                <c:pt idx="1525">
                  <c:v>414.61540753617635</c:v>
                </c:pt>
                <c:pt idx="1526">
                  <c:v>414.53115383124759</c:v>
                </c:pt>
                <c:pt idx="1527">
                  <c:v>421.27160622261482</c:v>
                </c:pt>
                <c:pt idx="1528">
                  <c:v>418.40669735775083</c:v>
                </c:pt>
                <c:pt idx="1529">
                  <c:v>422.81427089387938</c:v>
                </c:pt>
                <c:pt idx="1530">
                  <c:v>416.85691680119197</c:v>
                </c:pt>
                <c:pt idx="1531">
                  <c:v>422.86185118363261</c:v>
                </c:pt>
                <c:pt idx="1532">
                  <c:v>415.51512248092774</c:v>
                </c:pt>
                <c:pt idx="1533">
                  <c:v>417.18615724427656</c:v>
                </c:pt>
                <c:pt idx="1534">
                  <c:v>419.27493305190831</c:v>
                </c:pt>
                <c:pt idx="1535">
                  <c:v>404.88554865754458</c:v>
                </c:pt>
                <c:pt idx="1536">
                  <c:v>411.43824102930955</c:v>
                </c:pt>
                <c:pt idx="1537">
                  <c:v>407.65539637538092</c:v>
                </c:pt>
                <c:pt idx="1538">
                  <c:v>408.32128465787542</c:v>
                </c:pt>
                <c:pt idx="1539">
                  <c:v>406.89739537315836</c:v>
                </c:pt>
                <c:pt idx="1540">
                  <c:v>399.09039584543632</c:v>
                </c:pt>
                <c:pt idx="1541">
                  <c:v>396.51393478843664</c:v>
                </c:pt>
                <c:pt idx="1542">
                  <c:v>395.41464473745015</c:v>
                </c:pt>
                <c:pt idx="1543">
                  <c:v>396.65818981243359</c:v>
                </c:pt>
                <c:pt idx="1544">
                  <c:v>388.844103097643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D20-409A-95C6-9312152676E9}"/>
            </c:ext>
          </c:extLst>
        </c:ser>
        <c:ser>
          <c:idx val="15"/>
          <c:order val="7"/>
          <c:tx>
            <c:strRef>
              <c:f>'Index Data'!$J$3109</c:f>
              <c:strCache>
                <c:ptCount val="1"/>
                <c:pt idx="0">
                  <c:v>NIKKEI (USD)</c:v>
                </c:pt>
              </c:strCache>
            </c:strRef>
          </c:tx>
          <c:spPr>
            <a:ln w="2222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Index Data'!$B$3110:$B$4654</c:f>
              <c:numCache>
                <c:formatCode>m/d/yyyy</c:formatCode>
                <c:ptCount val="1545"/>
                <c:pt idx="0">
                  <c:v>32143</c:v>
                </c:pt>
                <c:pt idx="1">
                  <c:v>32150</c:v>
                </c:pt>
                <c:pt idx="2">
                  <c:v>32157</c:v>
                </c:pt>
                <c:pt idx="3">
                  <c:v>32164</c:v>
                </c:pt>
                <c:pt idx="4">
                  <c:v>32171</c:v>
                </c:pt>
                <c:pt idx="5">
                  <c:v>32178</c:v>
                </c:pt>
                <c:pt idx="6">
                  <c:v>32185</c:v>
                </c:pt>
                <c:pt idx="7">
                  <c:v>32192</c:v>
                </c:pt>
                <c:pt idx="8">
                  <c:v>32199</c:v>
                </c:pt>
                <c:pt idx="9">
                  <c:v>32206</c:v>
                </c:pt>
                <c:pt idx="10">
                  <c:v>32213</c:v>
                </c:pt>
                <c:pt idx="11">
                  <c:v>32220</c:v>
                </c:pt>
                <c:pt idx="12">
                  <c:v>32227</c:v>
                </c:pt>
                <c:pt idx="13">
                  <c:v>32234</c:v>
                </c:pt>
                <c:pt idx="14">
                  <c:v>32241</c:v>
                </c:pt>
                <c:pt idx="15">
                  <c:v>32248</c:v>
                </c:pt>
                <c:pt idx="16">
                  <c:v>32255</c:v>
                </c:pt>
                <c:pt idx="17">
                  <c:v>32262</c:v>
                </c:pt>
                <c:pt idx="18">
                  <c:v>32269</c:v>
                </c:pt>
                <c:pt idx="19">
                  <c:v>32276</c:v>
                </c:pt>
                <c:pt idx="20">
                  <c:v>32283</c:v>
                </c:pt>
                <c:pt idx="21">
                  <c:v>32290</c:v>
                </c:pt>
                <c:pt idx="22">
                  <c:v>32297</c:v>
                </c:pt>
                <c:pt idx="23">
                  <c:v>32304</c:v>
                </c:pt>
                <c:pt idx="24">
                  <c:v>32311</c:v>
                </c:pt>
                <c:pt idx="25">
                  <c:v>32318</c:v>
                </c:pt>
                <c:pt idx="26">
                  <c:v>32325</c:v>
                </c:pt>
                <c:pt idx="27">
                  <c:v>32332</c:v>
                </c:pt>
                <c:pt idx="28">
                  <c:v>32339</c:v>
                </c:pt>
                <c:pt idx="29">
                  <c:v>32346</c:v>
                </c:pt>
                <c:pt idx="30">
                  <c:v>32353</c:v>
                </c:pt>
                <c:pt idx="31">
                  <c:v>32360</c:v>
                </c:pt>
                <c:pt idx="32">
                  <c:v>32367</c:v>
                </c:pt>
                <c:pt idx="33">
                  <c:v>32374</c:v>
                </c:pt>
                <c:pt idx="34">
                  <c:v>32381</c:v>
                </c:pt>
                <c:pt idx="35">
                  <c:v>32388</c:v>
                </c:pt>
                <c:pt idx="36">
                  <c:v>32395</c:v>
                </c:pt>
                <c:pt idx="37">
                  <c:v>32402</c:v>
                </c:pt>
                <c:pt idx="38">
                  <c:v>32409</c:v>
                </c:pt>
                <c:pt idx="39">
                  <c:v>32416</c:v>
                </c:pt>
                <c:pt idx="40">
                  <c:v>32423</c:v>
                </c:pt>
                <c:pt idx="41">
                  <c:v>32430</c:v>
                </c:pt>
                <c:pt idx="42">
                  <c:v>32437</c:v>
                </c:pt>
                <c:pt idx="43">
                  <c:v>32444</c:v>
                </c:pt>
                <c:pt idx="44">
                  <c:v>32451</c:v>
                </c:pt>
                <c:pt idx="45">
                  <c:v>32458</c:v>
                </c:pt>
                <c:pt idx="46">
                  <c:v>32465</c:v>
                </c:pt>
                <c:pt idx="47">
                  <c:v>32472</c:v>
                </c:pt>
                <c:pt idx="48">
                  <c:v>32479</c:v>
                </c:pt>
                <c:pt idx="49">
                  <c:v>32486</c:v>
                </c:pt>
                <c:pt idx="50">
                  <c:v>32493</c:v>
                </c:pt>
                <c:pt idx="51">
                  <c:v>32500</c:v>
                </c:pt>
                <c:pt idx="52">
                  <c:v>32507</c:v>
                </c:pt>
                <c:pt idx="53">
                  <c:v>32514</c:v>
                </c:pt>
                <c:pt idx="54">
                  <c:v>32521</c:v>
                </c:pt>
                <c:pt idx="55">
                  <c:v>32528</c:v>
                </c:pt>
                <c:pt idx="56">
                  <c:v>32535</c:v>
                </c:pt>
                <c:pt idx="57">
                  <c:v>32542</c:v>
                </c:pt>
                <c:pt idx="58">
                  <c:v>32549</c:v>
                </c:pt>
                <c:pt idx="59">
                  <c:v>32556</c:v>
                </c:pt>
                <c:pt idx="60">
                  <c:v>32563</c:v>
                </c:pt>
                <c:pt idx="61">
                  <c:v>32570</c:v>
                </c:pt>
                <c:pt idx="62">
                  <c:v>32577</c:v>
                </c:pt>
                <c:pt idx="63">
                  <c:v>32584</c:v>
                </c:pt>
                <c:pt idx="64">
                  <c:v>32591</c:v>
                </c:pt>
                <c:pt idx="65">
                  <c:v>32598</c:v>
                </c:pt>
                <c:pt idx="66">
                  <c:v>32605</c:v>
                </c:pt>
                <c:pt idx="67">
                  <c:v>32612</c:v>
                </c:pt>
                <c:pt idx="68">
                  <c:v>32619</c:v>
                </c:pt>
                <c:pt idx="69">
                  <c:v>32626</c:v>
                </c:pt>
                <c:pt idx="70">
                  <c:v>32633</c:v>
                </c:pt>
                <c:pt idx="71">
                  <c:v>32640</c:v>
                </c:pt>
                <c:pt idx="72">
                  <c:v>32647</c:v>
                </c:pt>
                <c:pt idx="73">
                  <c:v>32654</c:v>
                </c:pt>
                <c:pt idx="74">
                  <c:v>32661</c:v>
                </c:pt>
                <c:pt idx="75">
                  <c:v>32668</c:v>
                </c:pt>
                <c:pt idx="76">
                  <c:v>32675</c:v>
                </c:pt>
                <c:pt idx="77">
                  <c:v>32682</c:v>
                </c:pt>
                <c:pt idx="78">
                  <c:v>32689</c:v>
                </c:pt>
                <c:pt idx="79">
                  <c:v>32696</c:v>
                </c:pt>
                <c:pt idx="80">
                  <c:v>32703</c:v>
                </c:pt>
                <c:pt idx="81">
                  <c:v>32710</c:v>
                </c:pt>
                <c:pt idx="82">
                  <c:v>32717</c:v>
                </c:pt>
                <c:pt idx="83">
                  <c:v>32724</c:v>
                </c:pt>
                <c:pt idx="84">
                  <c:v>32731</c:v>
                </c:pt>
                <c:pt idx="85">
                  <c:v>32738</c:v>
                </c:pt>
                <c:pt idx="86">
                  <c:v>32745</c:v>
                </c:pt>
                <c:pt idx="87">
                  <c:v>32752</c:v>
                </c:pt>
                <c:pt idx="88">
                  <c:v>32759</c:v>
                </c:pt>
                <c:pt idx="89">
                  <c:v>32766</c:v>
                </c:pt>
                <c:pt idx="90">
                  <c:v>32773</c:v>
                </c:pt>
                <c:pt idx="91">
                  <c:v>32780</c:v>
                </c:pt>
                <c:pt idx="92">
                  <c:v>32787</c:v>
                </c:pt>
                <c:pt idx="93">
                  <c:v>32794</c:v>
                </c:pt>
                <c:pt idx="94">
                  <c:v>32801</c:v>
                </c:pt>
                <c:pt idx="95">
                  <c:v>32808</c:v>
                </c:pt>
                <c:pt idx="96">
                  <c:v>32815</c:v>
                </c:pt>
                <c:pt idx="97">
                  <c:v>32822</c:v>
                </c:pt>
                <c:pt idx="98">
                  <c:v>32829</c:v>
                </c:pt>
                <c:pt idx="99">
                  <c:v>32836</c:v>
                </c:pt>
                <c:pt idx="100">
                  <c:v>32843</c:v>
                </c:pt>
                <c:pt idx="101">
                  <c:v>32850</c:v>
                </c:pt>
                <c:pt idx="102">
                  <c:v>32857</c:v>
                </c:pt>
                <c:pt idx="103">
                  <c:v>32864</c:v>
                </c:pt>
                <c:pt idx="104">
                  <c:v>32871</c:v>
                </c:pt>
                <c:pt idx="105">
                  <c:v>32878</c:v>
                </c:pt>
                <c:pt idx="106">
                  <c:v>32885</c:v>
                </c:pt>
                <c:pt idx="107">
                  <c:v>32892</c:v>
                </c:pt>
                <c:pt idx="108">
                  <c:v>32899</c:v>
                </c:pt>
                <c:pt idx="109">
                  <c:v>32906</c:v>
                </c:pt>
                <c:pt idx="110">
                  <c:v>32913</c:v>
                </c:pt>
                <c:pt idx="111">
                  <c:v>32920</c:v>
                </c:pt>
                <c:pt idx="112">
                  <c:v>32927</c:v>
                </c:pt>
                <c:pt idx="113">
                  <c:v>32934</c:v>
                </c:pt>
                <c:pt idx="114">
                  <c:v>32941</c:v>
                </c:pt>
                <c:pt idx="115">
                  <c:v>32948</c:v>
                </c:pt>
                <c:pt idx="116">
                  <c:v>32955</c:v>
                </c:pt>
                <c:pt idx="117">
                  <c:v>32962</c:v>
                </c:pt>
                <c:pt idx="118">
                  <c:v>32969</c:v>
                </c:pt>
                <c:pt idx="119">
                  <c:v>32976</c:v>
                </c:pt>
                <c:pt idx="120">
                  <c:v>32983</c:v>
                </c:pt>
                <c:pt idx="121">
                  <c:v>32990</c:v>
                </c:pt>
                <c:pt idx="122">
                  <c:v>32997</c:v>
                </c:pt>
                <c:pt idx="123">
                  <c:v>33004</c:v>
                </c:pt>
                <c:pt idx="124">
                  <c:v>33011</c:v>
                </c:pt>
                <c:pt idx="125">
                  <c:v>33018</c:v>
                </c:pt>
                <c:pt idx="126">
                  <c:v>33025</c:v>
                </c:pt>
                <c:pt idx="127">
                  <c:v>33032</c:v>
                </c:pt>
                <c:pt idx="128">
                  <c:v>33039</c:v>
                </c:pt>
                <c:pt idx="129">
                  <c:v>33046</c:v>
                </c:pt>
                <c:pt idx="130">
                  <c:v>33053</c:v>
                </c:pt>
                <c:pt idx="131">
                  <c:v>33060</c:v>
                </c:pt>
                <c:pt idx="132">
                  <c:v>33067</c:v>
                </c:pt>
                <c:pt idx="133">
                  <c:v>33074</c:v>
                </c:pt>
                <c:pt idx="134">
                  <c:v>33081</c:v>
                </c:pt>
                <c:pt idx="135">
                  <c:v>33088</c:v>
                </c:pt>
                <c:pt idx="136">
                  <c:v>33095</c:v>
                </c:pt>
                <c:pt idx="137">
                  <c:v>33102</c:v>
                </c:pt>
                <c:pt idx="138">
                  <c:v>33109</c:v>
                </c:pt>
                <c:pt idx="139">
                  <c:v>33116</c:v>
                </c:pt>
                <c:pt idx="140">
                  <c:v>33123</c:v>
                </c:pt>
                <c:pt idx="141">
                  <c:v>33130</c:v>
                </c:pt>
                <c:pt idx="142">
                  <c:v>33137</c:v>
                </c:pt>
                <c:pt idx="143">
                  <c:v>33144</c:v>
                </c:pt>
                <c:pt idx="144">
                  <c:v>33151</c:v>
                </c:pt>
                <c:pt idx="145">
                  <c:v>33158</c:v>
                </c:pt>
                <c:pt idx="146">
                  <c:v>33165</c:v>
                </c:pt>
                <c:pt idx="147">
                  <c:v>33172</c:v>
                </c:pt>
                <c:pt idx="148">
                  <c:v>33179</c:v>
                </c:pt>
                <c:pt idx="149">
                  <c:v>33186</c:v>
                </c:pt>
                <c:pt idx="150">
                  <c:v>33193</c:v>
                </c:pt>
                <c:pt idx="151">
                  <c:v>33200</c:v>
                </c:pt>
                <c:pt idx="152">
                  <c:v>33207</c:v>
                </c:pt>
                <c:pt idx="153">
                  <c:v>33214</c:v>
                </c:pt>
                <c:pt idx="154">
                  <c:v>33221</c:v>
                </c:pt>
                <c:pt idx="155">
                  <c:v>33228</c:v>
                </c:pt>
                <c:pt idx="156">
                  <c:v>33235</c:v>
                </c:pt>
                <c:pt idx="157">
                  <c:v>33242</c:v>
                </c:pt>
                <c:pt idx="158">
                  <c:v>33249</c:v>
                </c:pt>
                <c:pt idx="159">
                  <c:v>33256</c:v>
                </c:pt>
                <c:pt idx="160">
                  <c:v>33263</c:v>
                </c:pt>
                <c:pt idx="161">
                  <c:v>33270</c:v>
                </c:pt>
                <c:pt idx="162">
                  <c:v>33277</c:v>
                </c:pt>
                <c:pt idx="163">
                  <c:v>33284</c:v>
                </c:pt>
                <c:pt idx="164">
                  <c:v>33291</c:v>
                </c:pt>
                <c:pt idx="165">
                  <c:v>33298</c:v>
                </c:pt>
                <c:pt idx="166">
                  <c:v>33305</c:v>
                </c:pt>
                <c:pt idx="167">
                  <c:v>33312</c:v>
                </c:pt>
                <c:pt idx="168">
                  <c:v>33319</c:v>
                </c:pt>
                <c:pt idx="169">
                  <c:v>33326</c:v>
                </c:pt>
                <c:pt idx="170">
                  <c:v>33333</c:v>
                </c:pt>
                <c:pt idx="171">
                  <c:v>33340</c:v>
                </c:pt>
                <c:pt idx="172">
                  <c:v>33347</c:v>
                </c:pt>
                <c:pt idx="173">
                  <c:v>33354</c:v>
                </c:pt>
                <c:pt idx="174">
                  <c:v>33361</c:v>
                </c:pt>
                <c:pt idx="175">
                  <c:v>33368</c:v>
                </c:pt>
                <c:pt idx="176">
                  <c:v>33375</c:v>
                </c:pt>
                <c:pt idx="177">
                  <c:v>33382</c:v>
                </c:pt>
                <c:pt idx="178">
                  <c:v>33389</c:v>
                </c:pt>
                <c:pt idx="179">
                  <c:v>33396</c:v>
                </c:pt>
                <c:pt idx="180">
                  <c:v>33403</c:v>
                </c:pt>
                <c:pt idx="181">
                  <c:v>33410</c:v>
                </c:pt>
                <c:pt idx="182">
                  <c:v>33417</c:v>
                </c:pt>
                <c:pt idx="183">
                  <c:v>33424</c:v>
                </c:pt>
                <c:pt idx="184">
                  <c:v>33431</c:v>
                </c:pt>
                <c:pt idx="185">
                  <c:v>33438</c:v>
                </c:pt>
                <c:pt idx="186">
                  <c:v>33445</c:v>
                </c:pt>
                <c:pt idx="187">
                  <c:v>33452</c:v>
                </c:pt>
                <c:pt idx="188">
                  <c:v>33459</c:v>
                </c:pt>
                <c:pt idx="189">
                  <c:v>33466</c:v>
                </c:pt>
                <c:pt idx="190">
                  <c:v>33473</c:v>
                </c:pt>
                <c:pt idx="191">
                  <c:v>33480</c:v>
                </c:pt>
                <c:pt idx="192">
                  <c:v>33487</c:v>
                </c:pt>
                <c:pt idx="193">
                  <c:v>33494</c:v>
                </c:pt>
                <c:pt idx="194">
                  <c:v>33501</c:v>
                </c:pt>
                <c:pt idx="195">
                  <c:v>33508</c:v>
                </c:pt>
                <c:pt idx="196">
                  <c:v>33515</c:v>
                </c:pt>
                <c:pt idx="197">
                  <c:v>33522</c:v>
                </c:pt>
                <c:pt idx="198">
                  <c:v>33529</c:v>
                </c:pt>
                <c:pt idx="199">
                  <c:v>33536</c:v>
                </c:pt>
                <c:pt idx="200">
                  <c:v>33543</c:v>
                </c:pt>
                <c:pt idx="201">
                  <c:v>33550</c:v>
                </c:pt>
                <c:pt idx="202">
                  <c:v>33557</c:v>
                </c:pt>
                <c:pt idx="203">
                  <c:v>33564</c:v>
                </c:pt>
                <c:pt idx="204">
                  <c:v>33571</c:v>
                </c:pt>
                <c:pt idx="205">
                  <c:v>33578</c:v>
                </c:pt>
                <c:pt idx="206">
                  <c:v>33585</c:v>
                </c:pt>
                <c:pt idx="207">
                  <c:v>33592</c:v>
                </c:pt>
                <c:pt idx="208">
                  <c:v>33599</c:v>
                </c:pt>
                <c:pt idx="209">
                  <c:v>33606</c:v>
                </c:pt>
                <c:pt idx="210">
                  <c:v>33613</c:v>
                </c:pt>
                <c:pt idx="211">
                  <c:v>33620</c:v>
                </c:pt>
                <c:pt idx="212">
                  <c:v>33627</c:v>
                </c:pt>
                <c:pt idx="213">
                  <c:v>33634</c:v>
                </c:pt>
                <c:pt idx="214">
                  <c:v>33641</c:v>
                </c:pt>
                <c:pt idx="215">
                  <c:v>33648</c:v>
                </c:pt>
                <c:pt idx="216">
                  <c:v>33655</c:v>
                </c:pt>
                <c:pt idx="217">
                  <c:v>33662</c:v>
                </c:pt>
                <c:pt idx="218">
                  <c:v>33669</c:v>
                </c:pt>
                <c:pt idx="219">
                  <c:v>33676</c:v>
                </c:pt>
                <c:pt idx="220">
                  <c:v>33683</c:v>
                </c:pt>
                <c:pt idx="221">
                  <c:v>33690</c:v>
                </c:pt>
                <c:pt idx="222">
                  <c:v>33697</c:v>
                </c:pt>
                <c:pt idx="223">
                  <c:v>33704</c:v>
                </c:pt>
                <c:pt idx="224">
                  <c:v>33711</c:v>
                </c:pt>
                <c:pt idx="225">
                  <c:v>33718</c:v>
                </c:pt>
                <c:pt idx="226">
                  <c:v>33725</c:v>
                </c:pt>
                <c:pt idx="227">
                  <c:v>33732</c:v>
                </c:pt>
                <c:pt idx="228">
                  <c:v>33739</c:v>
                </c:pt>
                <c:pt idx="229">
                  <c:v>33746</c:v>
                </c:pt>
                <c:pt idx="230">
                  <c:v>33753</c:v>
                </c:pt>
                <c:pt idx="231">
                  <c:v>33760</c:v>
                </c:pt>
                <c:pt idx="232">
                  <c:v>33767</c:v>
                </c:pt>
                <c:pt idx="233">
                  <c:v>33774</c:v>
                </c:pt>
                <c:pt idx="234">
                  <c:v>33781</c:v>
                </c:pt>
                <c:pt idx="235">
                  <c:v>33788</c:v>
                </c:pt>
                <c:pt idx="236">
                  <c:v>33795</c:v>
                </c:pt>
                <c:pt idx="237">
                  <c:v>33802</c:v>
                </c:pt>
                <c:pt idx="238">
                  <c:v>33809</c:v>
                </c:pt>
                <c:pt idx="239">
                  <c:v>33816</c:v>
                </c:pt>
                <c:pt idx="240">
                  <c:v>33823</c:v>
                </c:pt>
                <c:pt idx="241">
                  <c:v>33830</c:v>
                </c:pt>
                <c:pt idx="242">
                  <c:v>33837</c:v>
                </c:pt>
                <c:pt idx="243">
                  <c:v>33844</c:v>
                </c:pt>
                <c:pt idx="244">
                  <c:v>33851</c:v>
                </c:pt>
                <c:pt idx="245">
                  <c:v>33858</c:v>
                </c:pt>
                <c:pt idx="246">
                  <c:v>33865</c:v>
                </c:pt>
                <c:pt idx="247">
                  <c:v>33872</c:v>
                </c:pt>
                <c:pt idx="248">
                  <c:v>33879</c:v>
                </c:pt>
                <c:pt idx="249">
                  <c:v>33886</c:v>
                </c:pt>
                <c:pt idx="250">
                  <c:v>33893</c:v>
                </c:pt>
                <c:pt idx="251">
                  <c:v>33900</c:v>
                </c:pt>
                <c:pt idx="252">
                  <c:v>33907</c:v>
                </c:pt>
                <c:pt idx="253">
                  <c:v>33914</c:v>
                </c:pt>
                <c:pt idx="254">
                  <c:v>33921</c:v>
                </c:pt>
                <c:pt idx="255">
                  <c:v>33928</c:v>
                </c:pt>
                <c:pt idx="256">
                  <c:v>33935</c:v>
                </c:pt>
                <c:pt idx="257">
                  <c:v>33942</c:v>
                </c:pt>
                <c:pt idx="258">
                  <c:v>33949</c:v>
                </c:pt>
                <c:pt idx="259">
                  <c:v>33956</c:v>
                </c:pt>
                <c:pt idx="260">
                  <c:v>33963</c:v>
                </c:pt>
                <c:pt idx="261">
                  <c:v>33970</c:v>
                </c:pt>
                <c:pt idx="262">
                  <c:v>33977</c:v>
                </c:pt>
                <c:pt idx="263">
                  <c:v>33984</c:v>
                </c:pt>
                <c:pt idx="264">
                  <c:v>33991</c:v>
                </c:pt>
                <c:pt idx="265">
                  <c:v>33998</c:v>
                </c:pt>
                <c:pt idx="266">
                  <c:v>34005</c:v>
                </c:pt>
                <c:pt idx="267">
                  <c:v>34012</c:v>
                </c:pt>
                <c:pt idx="268">
                  <c:v>34019</c:v>
                </c:pt>
                <c:pt idx="269">
                  <c:v>34026</c:v>
                </c:pt>
                <c:pt idx="270">
                  <c:v>34033</c:v>
                </c:pt>
                <c:pt idx="271">
                  <c:v>34040</c:v>
                </c:pt>
                <c:pt idx="272">
                  <c:v>34047</c:v>
                </c:pt>
                <c:pt idx="273">
                  <c:v>34054</c:v>
                </c:pt>
                <c:pt idx="274">
                  <c:v>34061</c:v>
                </c:pt>
                <c:pt idx="275">
                  <c:v>34068</c:v>
                </c:pt>
                <c:pt idx="276">
                  <c:v>34075</c:v>
                </c:pt>
                <c:pt idx="277">
                  <c:v>34082</c:v>
                </c:pt>
                <c:pt idx="278">
                  <c:v>34089</c:v>
                </c:pt>
                <c:pt idx="279">
                  <c:v>34096</c:v>
                </c:pt>
                <c:pt idx="280">
                  <c:v>34103</c:v>
                </c:pt>
                <c:pt idx="281">
                  <c:v>34110</c:v>
                </c:pt>
                <c:pt idx="282">
                  <c:v>34117</c:v>
                </c:pt>
                <c:pt idx="283">
                  <c:v>34124</c:v>
                </c:pt>
                <c:pt idx="284">
                  <c:v>34131</c:v>
                </c:pt>
                <c:pt idx="285">
                  <c:v>34138</c:v>
                </c:pt>
                <c:pt idx="286">
                  <c:v>34145</c:v>
                </c:pt>
                <c:pt idx="287">
                  <c:v>34152</c:v>
                </c:pt>
                <c:pt idx="288">
                  <c:v>34159</c:v>
                </c:pt>
                <c:pt idx="289">
                  <c:v>34166</c:v>
                </c:pt>
                <c:pt idx="290">
                  <c:v>34173</c:v>
                </c:pt>
                <c:pt idx="291">
                  <c:v>34180</c:v>
                </c:pt>
                <c:pt idx="292">
                  <c:v>34187</c:v>
                </c:pt>
                <c:pt idx="293">
                  <c:v>34194</c:v>
                </c:pt>
                <c:pt idx="294">
                  <c:v>34201</c:v>
                </c:pt>
                <c:pt idx="295">
                  <c:v>34208</c:v>
                </c:pt>
                <c:pt idx="296">
                  <c:v>34215</c:v>
                </c:pt>
                <c:pt idx="297">
                  <c:v>34222</c:v>
                </c:pt>
                <c:pt idx="298">
                  <c:v>34229</c:v>
                </c:pt>
                <c:pt idx="299">
                  <c:v>34236</c:v>
                </c:pt>
                <c:pt idx="300">
                  <c:v>34243</c:v>
                </c:pt>
                <c:pt idx="301">
                  <c:v>34250</c:v>
                </c:pt>
                <c:pt idx="302">
                  <c:v>34257</c:v>
                </c:pt>
                <c:pt idx="303">
                  <c:v>34264</c:v>
                </c:pt>
                <c:pt idx="304">
                  <c:v>34271</c:v>
                </c:pt>
                <c:pt idx="305">
                  <c:v>34278</c:v>
                </c:pt>
                <c:pt idx="306">
                  <c:v>34285</c:v>
                </c:pt>
                <c:pt idx="307">
                  <c:v>34292</c:v>
                </c:pt>
                <c:pt idx="308">
                  <c:v>34299</c:v>
                </c:pt>
                <c:pt idx="309">
                  <c:v>34306</c:v>
                </c:pt>
                <c:pt idx="310">
                  <c:v>34313</c:v>
                </c:pt>
                <c:pt idx="311">
                  <c:v>34320</c:v>
                </c:pt>
                <c:pt idx="312">
                  <c:v>34327</c:v>
                </c:pt>
                <c:pt idx="313">
                  <c:v>34334</c:v>
                </c:pt>
                <c:pt idx="314">
                  <c:v>34341</c:v>
                </c:pt>
                <c:pt idx="315">
                  <c:v>34348</c:v>
                </c:pt>
                <c:pt idx="316">
                  <c:v>34355</c:v>
                </c:pt>
                <c:pt idx="317">
                  <c:v>34362</c:v>
                </c:pt>
                <c:pt idx="318">
                  <c:v>34369</c:v>
                </c:pt>
                <c:pt idx="319">
                  <c:v>34376</c:v>
                </c:pt>
                <c:pt idx="320">
                  <c:v>34383</c:v>
                </c:pt>
                <c:pt idx="321">
                  <c:v>34390</c:v>
                </c:pt>
                <c:pt idx="322">
                  <c:v>34397</c:v>
                </c:pt>
                <c:pt idx="323">
                  <c:v>34404</c:v>
                </c:pt>
                <c:pt idx="324">
                  <c:v>34411</c:v>
                </c:pt>
                <c:pt idx="325">
                  <c:v>34418</c:v>
                </c:pt>
                <c:pt idx="326">
                  <c:v>34425</c:v>
                </c:pt>
                <c:pt idx="327">
                  <c:v>34432</c:v>
                </c:pt>
                <c:pt idx="328">
                  <c:v>34439</c:v>
                </c:pt>
                <c:pt idx="329">
                  <c:v>34446</c:v>
                </c:pt>
                <c:pt idx="330">
                  <c:v>34453</c:v>
                </c:pt>
                <c:pt idx="331">
                  <c:v>34460</c:v>
                </c:pt>
                <c:pt idx="332">
                  <c:v>34467</c:v>
                </c:pt>
                <c:pt idx="333">
                  <c:v>34474</c:v>
                </c:pt>
                <c:pt idx="334">
                  <c:v>34481</c:v>
                </c:pt>
                <c:pt idx="335">
                  <c:v>34488</c:v>
                </c:pt>
                <c:pt idx="336">
                  <c:v>34495</c:v>
                </c:pt>
                <c:pt idx="337">
                  <c:v>34502</c:v>
                </c:pt>
                <c:pt idx="338">
                  <c:v>34509</c:v>
                </c:pt>
                <c:pt idx="339">
                  <c:v>34516</c:v>
                </c:pt>
                <c:pt idx="340">
                  <c:v>34523</c:v>
                </c:pt>
                <c:pt idx="341">
                  <c:v>34530</c:v>
                </c:pt>
                <c:pt idx="342">
                  <c:v>34537</c:v>
                </c:pt>
                <c:pt idx="343">
                  <c:v>34544</c:v>
                </c:pt>
                <c:pt idx="344">
                  <c:v>34551</c:v>
                </c:pt>
                <c:pt idx="345">
                  <c:v>34558</c:v>
                </c:pt>
                <c:pt idx="346">
                  <c:v>34565</c:v>
                </c:pt>
                <c:pt idx="347">
                  <c:v>34572</c:v>
                </c:pt>
                <c:pt idx="348">
                  <c:v>34579</c:v>
                </c:pt>
                <c:pt idx="349">
                  <c:v>34586</c:v>
                </c:pt>
                <c:pt idx="350">
                  <c:v>34593</c:v>
                </c:pt>
                <c:pt idx="351">
                  <c:v>34600</c:v>
                </c:pt>
                <c:pt idx="352">
                  <c:v>34607</c:v>
                </c:pt>
                <c:pt idx="353">
                  <c:v>34614</c:v>
                </c:pt>
                <c:pt idx="354">
                  <c:v>34621</c:v>
                </c:pt>
                <c:pt idx="355">
                  <c:v>34628</c:v>
                </c:pt>
                <c:pt idx="356">
                  <c:v>34635</c:v>
                </c:pt>
                <c:pt idx="357">
                  <c:v>34642</c:v>
                </c:pt>
                <c:pt idx="358">
                  <c:v>34649</c:v>
                </c:pt>
                <c:pt idx="359">
                  <c:v>34656</c:v>
                </c:pt>
                <c:pt idx="360">
                  <c:v>34663</c:v>
                </c:pt>
                <c:pt idx="361">
                  <c:v>34670</c:v>
                </c:pt>
                <c:pt idx="362">
                  <c:v>34677</c:v>
                </c:pt>
                <c:pt idx="363">
                  <c:v>34684</c:v>
                </c:pt>
                <c:pt idx="364">
                  <c:v>34691</c:v>
                </c:pt>
                <c:pt idx="365">
                  <c:v>34698</c:v>
                </c:pt>
                <c:pt idx="366">
                  <c:v>34705</c:v>
                </c:pt>
                <c:pt idx="367">
                  <c:v>34712</c:v>
                </c:pt>
                <c:pt idx="368">
                  <c:v>34719</c:v>
                </c:pt>
                <c:pt idx="369">
                  <c:v>34726</c:v>
                </c:pt>
                <c:pt idx="370">
                  <c:v>34733</c:v>
                </c:pt>
                <c:pt idx="371">
                  <c:v>34740</c:v>
                </c:pt>
                <c:pt idx="372">
                  <c:v>34747</c:v>
                </c:pt>
                <c:pt idx="373">
                  <c:v>34754</c:v>
                </c:pt>
                <c:pt idx="374">
                  <c:v>34761</c:v>
                </c:pt>
                <c:pt idx="375">
                  <c:v>34768</c:v>
                </c:pt>
                <c:pt idx="376">
                  <c:v>34775</c:v>
                </c:pt>
                <c:pt idx="377">
                  <c:v>34782</c:v>
                </c:pt>
                <c:pt idx="378">
                  <c:v>34789</c:v>
                </c:pt>
                <c:pt idx="379">
                  <c:v>34796</c:v>
                </c:pt>
                <c:pt idx="380">
                  <c:v>34803</c:v>
                </c:pt>
                <c:pt idx="381">
                  <c:v>34810</c:v>
                </c:pt>
                <c:pt idx="382">
                  <c:v>34817</c:v>
                </c:pt>
                <c:pt idx="383">
                  <c:v>34824</c:v>
                </c:pt>
                <c:pt idx="384">
                  <c:v>34831</c:v>
                </c:pt>
                <c:pt idx="385">
                  <c:v>34838</c:v>
                </c:pt>
                <c:pt idx="386">
                  <c:v>34845</c:v>
                </c:pt>
                <c:pt idx="387">
                  <c:v>34852</c:v>
                </c:pt>
                <c:pt idx="388">
                  <c:v>34859</c:v>
                </c:pt>
                <c:pt idx="389">
                  <c:v>34866</c:v>
                </c:pt>
                <c:pt idx="390">
                  <c:v>34873</c:v>
                </c:pt>
                <c:pt idx="391">
                  <c:v>34880</c:v>
                </c:pt>
                <c:pt idx="392">
                  <c:v>34887</c:v>
                </c:pt>
                <c:pt idx="393">
                  <c:v>34894</c:v>
                </c:pt>
                <c:pt idx="394">
                  <c:v>34901</c:v>
                </c:pt>
                <c:pt idx="395">
                  <c:v>34908</c:v>
                </c:pt>
                <c:pt idx="396">
                  <c:v>34915</c:v>
                </c:pt>
                <c:pt idx="397">
                  <c:v>34922</c:v>
                </c:pt>
                <c:pt idx="398">
                  <c:v>34929</c:v>
                </c:pt>
                <c:pt idx="399">
                  <c:v>34936</c:v>
                </c:pt>
                <c:pt idx="400">
                  <c:v>34943</c:v>
                </c:pt>
                <c:pt idx="401">
                  <c:v>34950</c:v>
                </c:pt>
                <c:pt idx="402">
                  <c:v>34957</c:v>
                </c:pt>
                <c:pt idx="403">
                  <c:v>34964</c:v>
                </c:pt>
                <c:pt idx="404">
                  <c:v>34971</c:v>
                </c:pt>
                <c:pt idx="405">
                  <c:v>34978</c:v>
                </c:pt>
                <c:pt idx="406">
                  <c:v>34985</c:v>
                </c:pt>
                <c:pt idx="407">
                  <c:v>34992</c:v>
                </c:pt>
                <c:pt idx="408">
                  <c:v>34999</c:v>
                </c:pt>
                <c:pt idx="409">
                  <c:v>35006</c:v>
                </c:pt>
                <c:pt idx="410">
                  <c:v>35013</c:v>
                </c:pt>
                <c:pt idx="411">
                  <c:v>35020</c:v>
                </c:pt>
                <c:pt idx="412">
                  <c:v>35027</c:v>
                </c:pt>
                <c:pt idx="413">
                  <c:v>35034</c:v>
                </c:pt>
                <c:pt idx="414">
                  <c:v>35041</c:v>
                </c:pt>
                <c:pt idx="415">
                  <c:v>35048</c:v>
                </c:pt>
                <c:pt idx="416">
                  <c:v>35055</c:v>
                </c:pt>
                <c:pt idx="417">
                  <c:v>35062</c:v>
                </c:pt>
                <c:pt idx="418">
                  <c:v>35069</c:v>
                </c:pt>
                <c:pt idx="419">
                  <c:v>35076</c:v>
                </c:pt>
                <c:pt idx="420">
                  <c:v>35083</c:v>
                </c:pt>
                <c:pt idx="421">
                  <c:v>35090</c:v>
                </c:pt>
                <c:pt idx="422">
                  <c:v>35097</c:v>
                </c:pt>
                <c:pt idx="423">
                  <c:v>35104</c:v>
                </c:pt>
                <c:pt idx="424">
                  <c:v>35111</c:v>
                </c:pt>
                <c:pt idx="425">
                  <c:v>35118</c:v>
                </c:pt>
                <c:pt idx="426">
                  <c:v>35125</c:v>
                </c:pt>
                <c:pt idx="427">
                  <c:v>35132</c:v>
                </c:pt>
                <c:pt idx="428">
                  <c:v>35139</c:v>
                </c:pt>
                <c:pt idx="429">
                  <c:v>35146</c:v>
                </c:pt>
                <c:pt idx="430">
                  <c:v>35153</c:v>
                </c:pt>
                <c:pt idx="431">
                  <c:v>35160</c:v>
                </c:pt>
                <c:pt idx="432">
                  <c:v>35167</c:v>
                </c:pt>
                <c:pt idx="433">
                  <c:v>35174</c:v>
                </c:pt>
                <c:pt idx="434">
                  <c:v>35181</c:v>
                </c:pt>
                <c:pt idx="435">
                  <c:v>35188</c:v>
                </c:pt>
                <c:pt idx="436">
                  <c:v>35195</c:v>
                </c:pt>
                <c:pt idx="437">
                  <c:v>35202</c:v>
                </c:pt>
                <c:pt idx="438">
                  <c:v>35209</c:v>
                </c:pt>
                <c:pt idx="439">
                  <c:v>35216</c:v>
                </c:pt>
                <c:pt idx="440">
                  <c:v>35223</c:v>
                </c:pt>
                <c:pt idx="441">
                  <c:v>35230</c:v>
                </c:pt>
                <c:pt idx="442">
                  <c:v>35237</c:v>
                </c:pt>
                <c:pt idx="443">
                  <c:v>35244</c:v>
                </c:pt>
                <c:pt idx="444">
                  <c:v>35251</c:v>
                </c:pt>
                <c:pt idx="445">
                  <c:v>35258</c:v>
                </c:pt>
                <c:pt idx="446">
                  <c:v>35265</c:v>
                </c:pt>
                <c:pt idx="447">
                  <c:v>35272</c:v>
                </c:pt>
                <c:pt idx="448">
                  <c:v>35279</c:v>
                </c:pt>
                <c:pt idx="449">
                  <c:v>35286</c:v>
                </c:pt>
                <c:pt idx="450">
                  <c:v>35293</c:v>
                </c:pt>
                <c:pt idx="451">
                  <c:v>35300</c:v>
                </c:pt>
                <c:pt idx="452">
                  <c:v>35307</c:v>
                </c:pt>
                <c:pt idx="453">
                  <c:v>35314</c:v>
                </c:pt>
                <c:pt idx="454">
                  <c:v>35321</c:v>
                </c:pt>
                <c:pt idx="455">
                  <c:v>35328</c:v>
                </c:pt>
                <c:pt idx="456">
                  <c:v>35335</c:v>
                </c:pt>
                <c:pt idx="457">
                  <c:v>35342</c:v>
                </c:pt>
                <c:pt idx="458">
                  <c:v>35349</c:v>
                </c:pt>
                <c:pt idx="459">
                  <c:v>35356</c:v>
                </c:pt>
                <c:pt idx="460">
                  <c:v>35363</c:v>
                </c:pt>
                <c:pt idx="461">
                  <c:v>35370</c:v>
                </c:pt>
                <c:pt idx="462">
                  <c:v>35377</c:v>
                </c:pt>
                <c:pt idx="463">
                  <c:v>35384</c:v>
                </c:pt>
                <c:pt idx="464">
                  <c:v>35391</c:v>
                </c:pt>
                <c:pt idx="465">
                  <c:v>35398</c:v>
                </c:pt>
                <c:pt idx="466">
                  <c:v>35405</c:v>
                </c:pt>
                <c:pt idx="467">
                  <c:v>35412</c:v>
                </c:pt>
                <c:pt idx="468">
                  <c:v>35419</c:v>
                </c:pt>
                <c:pt idx="469">
                  <c:v>35426</c:v>
                </c:pt>
                <c:pt idx="470">
                  <c:v>35433</c:v>
                </c:pt>
                <c:pt idx="471">
                  <c:v>35440</c:v>
                </c:pt>
                <c:pt idx="472">
                  <c:v>35447</c:v>
                </c:pt>
                <c:pt idx="473">
                  <c:v>35454</c:v>
                </c:pt>
                <c:pt idx="474">
                  <c:v>35461</c:v>
                </c:pt>
                <c:pt idx="475">
                  <c:v>35468</c:v>
                </c:pt>
                <c:pt idx="476">
                  <c:v>35475</c:v>
                </c:pt>
                <c:pt idx="477">
                  <c:v>35482</c:v>
                </c:pt>
                <c:pt idx="478">
                  <c:v>35489</c:v>
                </c:pt>
                <c:pt idx="479">
                  <c:v>35496</c:v>
                </c:pt>
                <c:pt idx="480">
                  <c:v>35503</c:v>
                </c:pt>
                <c:pt idx="481">
                  <c:v>35510</c:v>
                </c:pt>
                <c:pt idx="482">
                  <c:v>35517</c:v>
                </c:pt>
                <c:pt idx="483">
                  <c:v>35524</c:v>
                </c:pt>
                <c:pt idx="484">
                  <c:v>35531</c:v>
                </c:pt>
                <c:pt idx="485">
                  <c:v>35538</c:v>
                </c:pt>
                <c:pt idx="486">
                  <c:v>35545</c:v>
                </c:pt>
                <c:pt idx="487">
                  <c:v>35552</c:v>
                </c:pt>
                <c:pt idx="488">
                  <c:v>35559</c:v>
                </c:pt>
                <c:pt idx="489">
                  <c:v>35566</c:v>
                </c:pt>
                <c:pt idx="490">
                  <c:v>35573</c:v>
                </c:pt>
                <c:pt idx="491">
                  <c:v>35580</c:v>
                </c:pt>
                <c:pt idx="492">
                  <c:v>35587</c:v>
                </c:pt>
                <c:pt idx="493">
                  <c:v>35594</c:v>
                </c:pt>
                <c:pt idx="494">
                  <c:v>35601</c:v>
                </c:pt>
                <c:pt idx="495">
                  <c:v>35608</c:v>
                </c:pt>
                <c:pt idx="496">
                  <c:v>35615</c:v>
                </c:pt>
                <c:pt idx="497">
                  <c:v>35622</c:v>
                </c:pt>
                <c:pt idx="498">
                  <c:v>35629</c:v>
                </c:pt>
                <c:pt idx="499">
                  <c:v>35636</c:v>
                </c:pt>
                <c:pt idx="500">
                  <c:v>35643</c:v>
                </c:pt>
                <c:pt idx="501">
                  <c:v>35650</c:v>
                </c:pt>
                <c:pt idx="502">
                  <c:v>35657</c:v>
                </c:pt>
                <c:pt idx="503">
                  <c:v>35664</c:v>
                </c:pt>
                <c:pt idx="504">
                  <c:v>35671</c:v>
                </c:pt>
                <c:pt idx="505">
                  <c:v>35678</c:v>
                </c:pt>
                <c:pt idx="506">
                  <c:v>35685</c:v>
                </c:pt>
                <c:pt idx="507">
                  <c:v>35692</c:v>
                </c:pt>
                <c:pt idx="508">
                  <c:v>35699</c:v>
                </c:pt>
                <c:pt idx="509">
                  <c:v>35706</c:v>
                </c:pt>
                <c:pt idx="510">
                  <c:v>35713</c:v>
                </c:pt>
                <c:pt idx="511">
                  <c:v>35720</c:v>
                </c:pt>
                <c:pt idx="512">
                  <c:v>35727</c:v>
                </c:pt>
                <c:pt idx="513">
                  <c:v>35734</c:v>
                </c:pt>
                <c:pt idx="514">
                  <c:v>35741</c:v>
                </c:pt>
                <c:pt idx="515">
                  <c:v>35748</c:v>
                </c:pt>
                <c:pt idx="516">
                  <c:v>35755</c:v>
                </c:pt>
                <c:pt idx="517">
                  <c:v>35762</c:v>
                </c:pt>
                <c:pt idx="518">
                  <c:v>35769</c:v>
                </c:pt>
                <c:pt idx="519">
                  <c:v>35776</c:v>
                </c:pt>
                <c:pt idx="520">
                  <c:v>35783</c:v>
                </c:pt>
                <c:pt idx="521">
                  <c:v>35790</c:v>
                </c:pt>
                <c:pt idx="522">
                  <c:v>35797</c:v>
                </c:pt>
                <c:pt idx="523">
                  <c:v>35804</c:v>
                </c:pt>
                <c:pt idx="524">
                  <c:v>35811</c:v>
                </c:pt>
                <c:pt idx="525">
                  <c:v>35818</c:v>
                </c:pt>
                <c:pt idx="526">
                  <c:v>35825</c:v>
                </c:pt>
                <c:pt idx="527">
                  <c:v>35832</c:v>
                </c:pt>
                <c:pt idx="528">
                  <c:v>35839</c:v>
                </c:pt>
                <c:pt idx="529">
                  <c:v>35846</c:v>
                </c:pt>
                <c:pt idx="530">
                  <c:v>35853</c:v>
                </c:pt>
                <c:pt idx="531">
                  <c:v>35860</c:v>
                </c:pt>
                <c:pt idx="532">
                  <c:v>35867</c:v>
                </c:pt>
                <c:pt idx="533">
                  <c:v>35874</c:v>
                </c:pt>
                <c:pt idx="534">
                  <c:v>35881</c:v>
                </c:pt>
                <c:pt idx="535">
                  <c:v>35888</c:v>
                </c:pt>
                <c:pt idx="536">
                  <c:v>35895</c:v>
                </c:pt>
                <c:pt idx="537">
                  <c:v>35902</c:v>
                </c:pt>
                <c:pt idx="538">
                  <c:v>35909</c:v>
                </c:pt>
                <c:pt idx="539">
                  <c:v>35916</c:v>
                </c:pt>
                <c:pt idx="540">
                  <c:v>35923</c:v>
                </c:pt>
                <c:pt idx="541">
                  <c:v>35930</c:v>
                </c:pt>
                <c:pt idx="542">
                  <c:v>35937</c:v>
                </c:pt>
                <c:pt idx="543">
                  <c:v>35944</c:v>
                </c:pt>
                <c:pt idx="544">
                  <c:v>35951</c:v>
                </c:pt>
                <c:pt idx="545">
                  <c:v>35958</c:v>
                </c:pt>
                <c:pt idx="546">
                  <c:v>35965</c:v>
                </c:pt>
                <c:pt idx="547">
                  <c:v>35972</c:v>
                </c:pt>
                <c:pt idx="548">
                  <c:v>35979</c:v>
                </c:pt>
                <c:pt idx="549">
                  <c:v>35986</c:v>
                </c:pt>
                <c:pt idx="550">
                  <c:v>35993</c:v>
                </c:pt>
                <c:pt idx="551">
                  <c:v>36000</c:v>
                </c:pt>
                <c:pt idx="552">
                  <c:v>36007</c:v>
                </c:pt>
                <c:pt idx="553">
                  <c:v>36014</c:v>
                </c:pt>
                <c:pt idx="554">
                  <c:v>36021</c:v>
                </c:pt>
                <c:pt idx="555">
                  <c:v>36028</c:v>
                </c:pt>
                <c:pt idx="556">
                  <c:v>36035</c:v>
                </c:pt>
                <c:pt idx="557">
                  <c:v>36042</c:v>
                </c:pt>
                <c:pt idx="558">
                  <c:v>36049</c:v>
                </c:pt>
                <c:pt idx="559">
                  <c:v>36056</c:v>
                </c:pt>
                <c:pt idx="560">
                  <c:v>36063</c:v>
                </c:pt>
                <c:pt idx="561">
                  <c:v>36070</c:v>
                </c:pt>
                <c:pt idx="562">
                  <c:v>36077</c:v>
                </c:pt>
                <c:pt idx="563">
                  <c:v>36084</c:v>
                </c:pt>
                <c:pt idx="564">
                  <c:v>36091</c:v>
                </c:pt>
                <c:pt idx="565">
                  <c:v>36098</c:v>
                </c:pt>
                <c:pt idx="566">
                  <c:v>36105</c:v>
                </c:pt>
                <c:pt idx="567">
                  <c:v>36112</c:v>
                </c:pt>
                <c:pt idx="568">
                  <c:v>36119</c:v>
                </c:pt>
                <c:pt idx="569">
                  <c:v>36126</c:v>
                </c:pt>
                <c:pt idx="570">
                  <c:v>36133</c:v>
                </c:pt>
                <c:pt idx="571">
                  <c:v>36140</c:v>
                </c:pt>
                <c:pt idx="572">
                  <c:v>36147</c:v>
                </c:pt>
                <c:pt idx="573">
                  <c:v>36154</c:v>
                </c:pt>
                <c:pt idx="574">
                  <c:v>36161</c:v>
                </c:pt>
                <c:pt idx="575">
                  <c:v>36168</c:v>
                </c:pt>
                <c:pt idx="576">
                  <c:v>36175</c:v>
                </c:pt>
                <c:pt idx="577">
                  <c:v>36182</c:v>
                </c:pt>
                <c:pt idx="578">
                  <c:v>36189</c:v>
                </c:pt>
                <c:pt idx="579">
                  <c:v>36196</c:v>
                </c:pt>
                <c:pt idx="580">
                  <c:v>36203</c:v>
                </c:pt>
                <c:pt idx="581">
                  <c:v>36210</c:v>
                </c:pt>
                <c:pt idx="582">
                  <c:v>36217</c:v>
                </c:pt>
                <c:pt idx="583">
                  <c:v>36224</c:v>
                </c:pt>
                <c:pt idx="584">
                  <c:v>36231</c:v>
                </c:pt>
                <c:pt idx="585">
                  <c:v>36238</c:v>
                </c:pt>
                <c:pt idx="586">
                  <c:v>36245</c:v>
                </c:pt>
                <c:pt idx="587">
                  <c:v>36252</c:v>
                </c:pt>
                <c:pt idx="588">
                  <c:v>36259</c:v>
                </c:pt>
                <c:pt idx="589">
                  <c:v>36266</c:v>
                </c:pt>
                <c:pt idx="590">
                  <c:v>36273</c:v>
                </c:pt>
                <c:pt idx="591">
                  <c:v>36280</c:v>
                </c:pt>
                <c:pt idx="592">
                  <c:v>36287</c:v>
                </c:pt>
                <c:pt idx="593">
                  <c:v>36294</c:v>
                </c:pt>
                <c:pt idx="594">
                  <c:v>36301</c:v>
                </c:pt>
                <c:pt idx="595">
                  <c:v>36308</c:v>
                </c:pt>
                <c:pt idx="596">
                  <c:v>36315</c:v>
                </c:pt>
                <c:pt idx="597">
                  <c:v>36322</c:v>
                </c:pt>
                <c:pt idx="598">
                  <c:v>36329</c:v>
                </c:pt>
                <c:pt idx="599">
                  <c:v>36336</c:v>
                </c:pt>
                <c:pt idx="600">
                  <c:v>36343</c:v>
                </c:pt>
                <c:pt idx="601">
                  <c:v>36350</c:v>
                </c:pt>
                <c:pt idx="602">
                  <c:v>36357</c:v>
                </c:pt>
                <c:pt idx="603">
                  <c:v>36364</c:v>
                </c:pt>
                <c:pt idx="604">
                  <c:v>36371</c:v>
                </c:pt>
                <c:pt idx="605">
                  <c:v>36378</c:v>
                </c:pt>
                <c:pt idx="606">
                  <c:v>36385</c:v>
                </c:pt>
                <c:pt idx="607">
                  <c:v>36392</c:v>
                </c:pt>
                <c:pt idx="608">
                  <c:v>36399</c:v>
                </c:pt>
                <c:pt idx="609">
                  <c:v>36406</c:v>
                </c:pt>
                <c:pt idx="610">
                  <c:v>36413</c:v>
                </c:pt>
                <c:pt idx="611">
                  <c:v>36420</c:v>
                </c:pt>
                <c:pt idx="612">
                  <c:v>36427</c:v>
                </c:pt>
                <c:pt idx="613">
                  <c:v>36434</c:v>
                </c:pt>
                <c:pt idx="614">
                  <c:v>36441</c:v>
                </c:pt>
                <c:pt idx="615">
                  <c:v>36448</c:v>
                </c:pt>
                <c:pt idx="616">
                  <c:v>36455</c:v>
                </c:pt>
                <c:pt idx="617">
                  <c:v>36462</c:v>
                </c:pt>
                <c:pt idx="618">
                  <c:v>36469</c:v>
                </c:pt>
                <c:pt idx="619">
                  <c:v>36476</c:v>
                </c:pt>
                <c:pt idx="620">
                  <c:v>36483</c:v>
                </c:pt>
                <c:pt idx="621">
                  <c:v>36490</c:v>
                </c:pt>
                <c:pt idx="622">
                  <c:v>36497</c:v>
                </c:pt>
                <c:pt idx="623">
                  <c:v>36504</c:v>
                </c:pt>
                <c:pt idx="624">
                  <c:v>36511</c:v>
                </c:pt>
                <c:pt idx="625">
                  <c:v>36518</c:v>
                </c:pt>
                <c:pt idx="626">
                  <c:v>36525</c:v>
                </c:pt>
                <c:pt idx="627">
                  <c:v>36532</c:v>
                </c:pt>
                <c:pt idx="628">
                  <c:v>36539</c:v>
                </c:pt>
                <c:pt idx="629">
                  <c:v>36546</c:v>
                </c:pt>
                <c:pt idx="630">
                  <c:v>36553</c:v>
                </c:pt>
                <c:pt idx="631">
                  <c:v>36560</c:v>
                </c:pt>
                <c:pt idx="632">
                  <c:v>36567</c:v>
                </c:pt>
                <c:pt idx="633">
                  <c:v>36574</c:v>
                </c:pt>
                <c:pt idx="634">
                  <c:v>36581</c:v>
                </c:pt>
                <c:pt idx="635">
                  <c:v>36588</c:v>
                </c:pt>
                <c:pt idx="636">
                  <c:v>36595</c:v>
                </c:pt>
                <c:pt idx="637">
                  <c:v>36602</c:v>
                </c:pt>
                <c:pt idx="638">
                  <c:v>36609</c:v>
                </c:pt>
                <c:pt idx="639">
                  <c:v>36616</c:v>
                </c:pt>
                <c:pt idx="640">
                  <c:v>36623</c:v>
                </c:pt>
                <c:pt idx="641">
                  <c:v>36630</c:v>
                </c:pt>
                <c:pt idx="642">
                  <c:v>36637</c:v>
                </c:pt>
                <c:pt idx="643">
                  <c:v>36644</c:v>
                </c:pt>
                <c:pt idx="644">
                  <c:v>36651</c:v>
                </c:pt>
                <c:pt idx="645">
                  <c:v>36658</c:v>
                </c:pt>
                <c:pt idx="646">
                  <c:v>36665</c:v>
                </c:pt>
                <c:pt idx="647">
                  <c:v>36672</c:v>
                </c:pt>
                <c:pt idx="648">
                  <c:v>36679</c:v>
                </c:pt>
                <c:pt idx="649">
                  <c:v>36686</c:v>
                </c:pt>
                <c:pt idx="650">
                  <c:v>36693</c:v>
                </c:pt>
                <c:pt idx="651">
                  <c:v>36700</c:v>
                </c:pt>
                <c:pt idx="652">
                  <c:v>36707</c:v>
                </c:pt>
                <c:pt idx="653">
                  <c:v>36714</c:v>
                </c:pt>
                <c:pt idx="654">
                  <c:v>36721</c:v>
                </c:pt>
                <c:pt idx="655">
                  <c:v>36728</c:v>
                </c:pt>
                <c:pt idx="656">
                  <c:v>36735</c:v>
                </c:pt>
                <c:pt idx="657">
                  <c:v>36742</c:v>
                </c:pt>
                <c:pt idx="658">
                  <c:v>36749</c:v>
                </c:pt>
                <c:pt idx="659">
                  <c:v>36756</c:v>
                </c:pt>
                <c:pt idx="660">
                  <c:v>36763</c:v>
                </c:pt>
                <c:pt idx="661">
                  <c:v>36770</c:v>
                </c:pt>
                <c:pt idx="662">
                  <c:v>36777</c:v>
                </c:pt>
                <c:pt idx="663">
                  <c:v>36784</c:v>
                </c:pt>
                <c:pt idx="664">
                  <c:v>36791</c:v>
                </c:pt>
                <c:pt idx="665">
                  <c:v>36798</c:v>
                </c:pt>
                <c:pt idx="666">
                  <c:v>36805</c:v>
                </c:pt>
                <c:pt idx="667">
                  <c:v>36812</c:v>
                </c:pt>
                <c:pt idx="668">
                  <c:v>36819</c:v>
                </c:pt>
                <c:pt idx="669">
                  <c:v>36826</c:v>
                </c:pt>
                <c:pt idx="670">
                  <c:v>36833</c:v>
                </c:pt>
                <c:pt idx="671">
                  <c:v>36840</c:v>
                </c:pt>
                <c:pt idx="672">
                  <c:v>36847</c:v>
                </c:pt>
                <c:pt idx="673">
                  <c:v>36854</c:v>
                </c:pt>
                <c:pt idx="674">
                  <c:v>36861</c:v>
                </c:pt>
                <c:pt idx="675">
                  <c:v>36868</c:v>
                </c:pt>
                <c:pt idx="676">
                  <c:v>36875</c:v>
                </c:pt>
                <c:pt idx="677">
                  <c:v>36882</c:v>
                </c:pt>
                <c:pt idx="678">
                  <c:v>36889</c:v>
                </c:pt>
                <c:pt idx="679">
                  <c:v>36896</c:v>
                </c:pt>
                <c:pt idx="680">
                  <c:v>36903</c:v>
                </c:pt>
                <c:pt idx="681">
                  <c:v>36910</c:v>
                </c:pt>
                <c:pt idx="682">
                  <c:v>36917</c:v>
                </c:pt>
                <c:pt idx="683">
                  <c:v>36924</c:v>
                </c:pt>
                <c:pt idx="684">
                  <c:v>36931</c:v>
                </c:pt>
                <c:pt idx="685">
                  <c:v>36938</c:v>
                </c:pt>
                <c:pt idx="686">
                  <c:v>36945</c:v>
                </c:pt>
                <c:pt idx="687">
                  <c:v>36952</c:v>
                </c:pt>
                <c:pt idx="688">
                  <c:v>36959</c:v>
                </c:pt>
                <c:pt idx="689">
                  <c:v>36966</c:v>
                </c:pt>
                <c:pt idx="690">
                  <c:v>36973</c:v>
                </c:pt>
                <c:pt idx="691">
                  <c:v>36980</c:v>
                </c:pt>
                <c:pt idx="692">
                  <c:v>36987</c:v>
                </c:pt>
                <c:pt idx="693">
                  <c:v>36994</c:v>
                </c:pt>
                <c:pt idx="694">
                  <c:v>37001</c:v>
                </c:pt>
                <c:pt idx="695">
                  <c:v>37008</c:v>
                </c:pt>
                <c:pt idx="696">
                  <c:v>37015</c:v>
                </c:pt>
                <c:pt idx="697">
                  <c:v>37022</c:v>
                </c:pt>
                <c:pt idx="698">
                  <c:v>37029</c:v>
                </c:pt>
                <c:pt idx="699">
                  <c:v>37036</c:v>
                </c:pt>
                <c:pt idx="700">
                  <c:v>37043</c:v>
                </c:pt>
                <c:pt idx="701">
                  <c:v>37050</c:v>
                </c:pt>
                <c:pt idx="702">
                  <c:v>37057</c:v>
                </c:pt>
                <c:pt idx="703">
                  <c:v>37064</c:v>
                </c:pt>
                <c:pt idx="704">
                  <c:v>37071</c:v>
                </c:pt>
                <c:pt idx="705">
                  <c:v>37078</c:v>
                </c:pt>
                <c:pt idx="706">
                  <c:v>37085</c:v>
                </c:pt>
                <c:pt idx="707">
                  <c:v>37092</c:v>
                </c:pt>
                <c:pt idx="708">
                  <c:v>37099</c:v>
                </c:pt>
                <c:pt idx="709">
                  <c:v>37106</c:v>
                </c:pt>
                <c:pt idx="710">
                  <c:v>37113</c:v>
                </c:pt>
                <c:pt idx="711">
                  <c:v>37120</c:v>
                </c:pt>
                <c:pt idx="712">
                  <c:v>37127</c:v>
                </c:pt>
                <c:pt idx="713">
                  <c:v>37134</c:v>
                </c:pt>
                <c:pt idx="714">
                  <c:v>37141</c:v>
                </c:pt>
                <c:pt idx="715">
                  <c:v>37148</c:v>
                </c:pt>
                <c:pt idx="716">
                  <c:v>37155</c:v>
                </c:pt>
                <c:pt idx="717">
                  <c:v>37162</c:v>
                </c:pt>
                <c:pt idx="718">
                  <c:v>37169</c:v>
                </c:pt>
                <c:pt idx="719">
                  <c:v>37176</c:v>
                </c:pt>
                <c:pt idx="720">
                  <c:v>37183</c:v>
                </c:pt>
                <c:pt idx="721">
                  <c:v>37190</c:v>
                </c:pt>
                <c:pt idx="722">
                  <c:v>37197</c:v>
                </c:pt>
                <c:pt idx="723">
                  <c:v>37204</c:v>
                </c:pt>
                <c:pt idx="724">
                  <c:v>37211</c:v>
                </c:pt>
                <c:pt idx="725">
                  <c:v>37218</c:v>
                </c:pt>
                <c:pt idx="726">
                  <c:v>37225</c:v>
                </c:pt>
                <c:pt idx="727">
                  <c:v>37232</c:v>
                </c:pt>
                <c:pt idx="728">
                  <c:v>37239</c:v>
                </c:pt>
                <c:pt idx="729">
                  <c:v>37246</c:v>
                </c:pt>
                <c:pt idx="730">
                  <c:v>37253</c:v>
                </c:pt>
                <c:pt idx="731">
                  <c:v>37260</c:v>
                </c:pt>
                <c:pt idx="732">
                  <c:v>37267</c:v>
                </c:pt>
                <c:pt idx="733">
                  <c:v>37274</c:v>
                </c:pt>
                <c:pt idx="734">
                  <c:v>37281</c:v>
                </c:pt>
                <c:pt idx="735">
                  <c:v>37288</c:v>
                </c:pt>
                <c:pt idx="736">
                  <c:v>37295</c:v>
                </c:pt>
                <c:pt idx="737">
                  <c:v>37302</c:v>
                </c:pt>
                <c:pt idx="738">
                  <c:v>37309</c:v>
                </c:pt>
                <c:pt idx="739">
                  <c:v>37316</c:v>
                </c:pt>
                <c:pt idx="740">
                  <c:v>37323</c:v>
                </c:pt>
                <c:pt idx="741">
                  <c:v>37330</c:v>
                </c:pt>
                <c:pt idx="742">
                  <c:v>37337</c:v>
                </c:pt>
                <c:pt idx="743">
                  <c:v>37344</c:v>
                </c:pt>
                <c:pt idx="744">
                  <c:v>37351</c:v>
                </c:pt>
                <c:pt idx="745">
                  <c:v>37358</c:v>
                </c:pt>
                <c:pt idx="746">
                  <c:v>37365</c:v>
                </c:pt>
                <c:pt idx="747">
                  <c:v>37372</c:v>
                </c:pt>
                <c:pt idx="748">
                  <c:v>37379</c:v>
                </c:pt>
                <c:pt idx="749">
                  <c:v>37386</c:v>
                </c:pt>
                <c:pt idx="750">
                  <c:v>37393</c:v>
                </c:pt>
                <c:pt idx="751">
                  <c:v>37400</c:v>
                </c:pt>
                <c:pt idx="752">
                  <c:v>37407</c:v>
                </c:pt>
                <c:pt idx="753">
                  <c:v>37414</c:v>
                </c:pt>
                <c:pt idx="754">
                  <c:v>37421</c:v>
                </c:pt>
                <c:pt idx="755">
                  <c:v>37428</c:v>
                </c:pt>
                <c:pt idx="756">
                  <c:v>37435</c:v>
                </c:pt>
                <c:pt idx="757">
                  <c:v>37442</c:v>
                </c:pt>
                <c:pt idx="758">
                  <c:v>37449</c:v>
                </c:pt>
                <c:pt idx="759">
                  <c:v>37456</c:v>
                </c:pt>
                <c:pt idx="760">
                  <c:v>37463</c:v>
                </c:pt>
                <c:pt idx="761">
                  <c:v>37470</c:v>
                </c:pt>
                <c:pt idx="762">
                  <c:v>37477</c:v>
                </c:pt>
                <c:pt idx="763">
                  <c:v>37484</c:v>
                </c:pt>
                <c:pt idx="764">
                  <c:v>37491</c:v>
                </c:pt>
                <c:pt idx="765">
                  <c:v>37498</c:v>
                </c:pt>
                <c:pt idx="766">
                  <c:v>37505</c:v>
                </c:pt>
                <c:pt idx="767">
                  <c:v>37512</c:v>
                </c:pt>
                <c:pt idx="768">
                  <c:v>37519</c:v>
                </c:pt>
                <c:pt idx="769">
                  <c:v>37526</c:v>
                </c:pt>
                <c:pt idx="770">
                  <c:v>37533</c:v>
                </c:pt>
                <c:pt idx="771">
                  <c:v>37540</c:v>
                </c:pt>
                <c:pt idx="772">
                  <c:v>37547</c:v>
                </c:pt>
                <c:pt idx="773">
                  <c:v>37554</c:v>
                </c:pt>
                <c:pt idx="774">
                  <c:v>37561</c:v>
                </c:pt>
                <c:pt idx="775">
                  <c:v>37568</c:v>
                </c:pt>
                <c:pt idx="776">
                  <c:v>37575</c:v>
                </c:pt>
                <c:pt idx="777">
                  <c:v>37582</c:v>
                </c:pt>
                <c:pt idx="778">
                  <c:v>37589</c:v>
                </c:pt>
                <c:pt idx="779">
                  <c:v>37596</c:v>
                </c:pt>
                <c:pt idx="780">
                  <c:v>37603</c:v>
                </c:pt>
                <c:pt idx="781">
                  <c:v>37610</c:v>
                </c:pt>
                <c:pt idx="782">
                  <c:v>37617</c:v>
                </c:pt>
                <c:pt idx="783">
                  <c:v>37624</c:v>
                </c:pt>
                <c:pt idx="784">
                  <c:v>37631</c:v>
                </c:pt>
                <c:pt idx="785">
                  <c:v>37638</c:v>
                </c:pt>
                <c:pt idx="786">
                  <c:v>37645</c:v>
                </c:pt>
                <c:pt idx="787">
                  <c:v>37652</c:v>
                </c:pt>
                <c:pt idx="788">
                  <c:v>37659</c:v>
                </c:pt>
                <c:pt idx="789">
                  <c:v>37666</c:v>
                </c:pt>
                <c:pt idx="790">
                  <c:v>37673</c:v>
                </c:pt>
                <c:pt idx="791">
                  <c:v>37680</c:v>
                </c:pt>
                <c:pt idx="792">
                  <c:v>37687</c:v>
                </c:pt>
                <c:pt idx="793">
                  <c:v>37694</c:v>
                </c:pt>
                <c:pt idx="794">
                  <c:v>37701</c:v>
                </c:pt>
                <c:pt idx="795">
                  <c:v>37708</c:v>
                </c:pt>
                <c:pt idx="796">
                  <c:v>37715</c:v>
                </c:pt>
                <c:pt idx="797">
                  <c:v>37722</c:v>
                </c:pt>
                <c:pt idx="798">
                  <c:v>37729</c:v>
                </c:pt>
                <c:pt idx="799">
                  <c:v>37736</c:v>
                </c:pt>
                <c:pt idx="800">
                  <c:v>37743</c:v>
                </c:pt>
                <c:pt idx="801">
                  <c:v>37750</c:v>
                </c:pt>
                <c:pt idx="802">
                  <c:v>37757</c:v>
                </c:pt>
                <c:pt idx="803">
                  <c:v>37764</c:v>
                </c:pt>
                <c:pt idx="804">
                  <c:v>37771</c:v>
                </c:pt>
                <c:pt idx="805">
                  <c:v>37778</c:v>
                </c:pt>
                <c:pt idx="806">
                  <c:v>37785</c:v>
                </c:pt>
                <c:pt idx="807">
                  <c:v>37792</c:v>
                </c:pt>
                <c:pt idx="808">
                  <c:v>37799</c:v>
                </c:pt>
                <c:pt idx="809">
                  <c:v>37806</c:v>
                </c:pt>
                <c:pt idx="810">
                  <c:v>37813</c:v>
                </c:pt>
                <c:pt idx="811">
                  <c:v>37820</c:v>
                </c:pt>
                <c:pt idx="812">
                  <c:v>37827</c:v>
                </c:pt>
                <c:pt idx="813">
                  <c:v>37834</c:v>
                </c:pt>
                <c:pt idx="814">
                  <c:v>37841</c:v>
                </c:pt>
                <c:pt idx="815">
                  <c:v>37848</c:v>
                </c:pt>
                <c:pt idx="816">
                  <c:v>37855</c:v>
                </c:pt>
                <c:pt idx="817">
                  <c:v>37862</c:v>
                </c:pt>
                <c:pt idx="818">
                  <c:v>37869</c:v>
                </c:pt>
                <c:pt idx="819">
                  <c:v>37876</c:v>
                </c:pt>
                <c:pt idx="820">
                  <c:v>37883</c:v>
                </c:pt>
                <c:pt idx="821">
                  <c:v>37890</c:v>
                </c:pt>
                <c:pt idx="822">
                  <c:v>37897</c:v>
                </c:pt>
                <c:pt idx="823">
                  <c:v>37904</c:v>
                </c:pt>
                <c:pt idx="824">
                  <c:v>37911</c:v>
                </c:pt>
                <c:pt idx="825">
                  <c:v>37918</c:v>
                </c:pt>
                <c:pt idx="826">
                  <c:v>37925</c:v>
                </c:pt>
                <c:pt idx="827">
                  <c:v>37932</c:v>
                </c:pt>
                <c:pt idx="828">
                  <c:v>37939</c:v>
                </c:pt>
                <c:pt idx="829">
                  <c:v>37946</c:v>
                </c:pt>
                <c:pt idx="830">
                  <c:v>37953</c:v>
                </c:pt>
                <c:pt idx="831">
                  <c:v>37960</c:v>
                </c:pt>
                <c:pt idx="832">
                  <c:v>37967</c:v>
                </c:pt>
                <c:pt idx="833">
                  <c:v>37974</c:v>
                </c:pt>
                <c:pt idx="834">
                  <c:v>37981</c:v>
                </c:pt>
                <c:pt idx="835">
                  <c:v>37988</c:v>
                </c:pt>
                <c:pt idx="836">
                  <c:v>37995</c:v>
                </c:pt>
                <c:pt idx="837">
                  <c:v>38002</c:v>
                </c:pt>
                <c:pt idx="838">
                  <c:v>38009</c:v>
                </c:pt>
                <c:pt idx="839">
                  <c:v>38016</c:v>
                </c:pt>
                <c:pt idx="840">
                  <c:v>38023</c:v>
                </c:pt>
                <c:pt idx="841">
                  <c:v>38030</c:v>
                </c:pt>
                <c:pt idx="842">
                  <c:v>38037</c:v>
                </c:pt>
                <c:pt idx="843">
                  <c:v>38044</c:v>
                </c:pt>
                <c:pt idx="844">
                  <c:v>38051</c:v>
                </c:pt>
                <c:pt idx="845">
                  <c:v>38058</c:v>
                </c:pt>
                <c:pt idx="846">
                  <c:v>38065</c:v>
                </c:pt>
                <c:pt idx="847">
                  <c:v>38072</c:v>
                </c:pt>
                <c:pt idx="848">
                  <c:v>38079</c:v>
                </c:pt>
                <c:pt idx="849">
                  <c:v>38086</c:v>
                </c:pt>
                <c:pt idx="850">
                  <c:v>38093</c:v>
                </c:pt>
                <c:pt idx="851">
                  <c:v>38100</c:v>
                </c:pt>
                <c:pt idx="852">
                  <c:v>38107</c:v>
                </c:pt>
                <c:pt idx="853">
                  <c:v>38114</c:v>
                </c:pt>
                <c:pt idx="854">
                  <c:v>38121</c:v>
                </c:pt>
                <c:pt idx="855">
                  <c:v>38128</c:v>
                </c:pt>
                <c:pt idx="856">
                  <c:v>38135</c:v>
                </c:pt>
                <c:pt idx="857">
                  <c:v>38142</c:v>
                </c:pt>
                <c:pt idx="858">
                  <c:v>38149</c:v>
                </c:pt>
                <c:pt idx="859">
                  <c:v>38156</c:v>
                </c:pt>
                <c:pt idx="860">
                  <c:v>38163</c:v>
                </c:pt>
                <c:pt idx="861">
                  <c:v>38170</c:v>
                </c:pt>
                <c:pt idx="862">
                  <c:v>38177</c:v>
                </c:pt>
                <c:pt idx="863">
                  <c:v>38184</c:v>
                </c:pt>
                <c:pt idx="864">
                  <c:v>38191</c:v>
                </c:pt>
                <c:pt idx="865">
                  <c:v>38198</c:v>
                </c:pt>
                <c:pt idx="866">
                  <c:v>38205</c:v>
                </c:pt>
                <c:pt idx="867">
                  <c:v>38212</c:v>
                </c:pt>
                <c:pt idx="868">
                  <c:v>38219</c:v>
                </c:pt>
                <c:pt idx="869">
                  <c:v>38226</c:v>
                </c:pt>
                <c:pt idx="870">
                  <c:v>38233</c:v>
                </c:pt>
                <c:pt idx="871">
                  <c:v>38240</c:v>
                </c:pt>
                <c:pt idx="872">
                  <c:v>38247</c:v>
                </c:pt>
                <c:pt idx="873">
                  <c:v>38254</c:v>
                </c:pt>
                <c:pt idx="874">
                  <c:v>38261</c:v>
                </c:pt>
                <c:pt idx="875">
                  <c:v>38268</c:v>
                </c:pt>
                <c:pt idx="876">
                  <c:v>38275</c:v>
                </c:pt>
                <c:pt idx="877">
                  <c:v>38282</c:v>
                </c:pt>
                <c:pt idx="878">
                  <c:v>38289</c:v>
                </c:pt>
                <c:pt idx="879">
                  <c:v>38296</c:v>
                </c:pt>
                <c:pt idx="880">
                  <c:v>38303</c:v>
                </c:pt>
                <c:pt idx="881">
                  <c:v>38310</c:v>
                </c:pt>
                <c:pt idx="882">
                  <c:v>38317</c:v>
                </c:pt>
                <c:pt idx="883">
                  <c:v>38324</c:v>
                </c:pt>
                <c:pt idx="884">
                  <c:v>38331</c:v>
                </c:pt>
                <c:pt idx="885">
                  <c:v>38338</c:v>
                </c:pt>
                <c:pt idx="886">
                  <c:v>38345</c:v>
                </c:pt>
                <c:pt idx="887">
                  <c:v>38352</c:v>
                </c:pt>
                <c:pt idx="888">
                  <c:v>38359</c:v>
                </c:pt>
                <c:pt idx="889">
                  <c:v>38366</c:v>
                </c:pt>
                <c:pt idx="890">
                  <c:v>38373</c:v>
                </c:pt>
                <c:pt idx="891">
                  <c:v>38380</c:v>
                </c:pt>
                <c:pt idx="892">
                  <c:v>38387</c:v>
                </c:pt>
                <c:pt idx="893">
                  <c:v>38394</c:v>
                </c:pt>
                <c:pt idx="894">
                  <c:v>38401</c:v>
                </c:pt>
                <c:pt idx="895">
                  <c:v>38408</c:v>
                </c:pt>
                <c:pt idx="896">
                  <c:v>38415</c:v>
                </c:pt>
                <c:pt idx="897">
                  <c:v>38422</c:v>
                </c:pt>
                <c:pt idx="898">
                  <c:v>38429</c:v>
                </c:pt>
                <c:pt idx="899">
                  <c:v>38436</c:v>
                </c:pt>
                <c:pt idx="900">
                  <c:v>38443</c:v>
                </c:pt>
                <c:pt idx="901">
                  <c:v>38450</c:v>
                </c:pt>
                <c:pt idx="902">
                  <c:v>38457</c:v>
                </c:pt>
                <c:pt idx="903">
                  <c:v>38464</c:v>
                </c:pt>
                <c:pt idx="904">
                  <c:v>38471</c:v>
                </c:pt>
                <c:pt idx="905">
                  <c:v>38478</c:v>
                </c:pt>
                <c:pt idx="906">
                  <c:v>38485</c:v>
                </c:pt>
                <c:pt idx="907">
                  <c:v>38492</c:v>
                </c:pt>
                <c:pt idx="908">
                  <c:v>38499</c:v>
                </c:pt>
                <c:pt idx="909">
                  <c:v>38506</c:v>
                </c:pt>
                <c:pt idx="910">
                  <c:v>38513</c:v>
                </c:pt>
                <c:pt idx="911">
                  <c:v>38520</c:v>
                </c:pt>
                <c:pt idx="912">
                  <c:v>38527</c:v>
                </c:pt>
                <c:pt idx="913">
                  <c:v>38534</c:v>
                </c:pt>
                <c:pt idx="914">
                  <c:v>38541</c:v>
                </c:pt>
                <c:pt idx="915">
                  <c:v>38548</c:v>
                </c:pt>
                <c:pt idx="916">
                  <c:v>38555</c:v>
                </c:pt>
                <c:pt idx="917">
                  <c:v>38562</c:v>
                </c:pt>
                <c:pt idx="918">
                  <c:v>38569</c:v>
                </c:pt>
                <c:pt idx="919">
                  <c:v>38576</c:v>
                </c:pt>
                <c:pt idx="920">
                  <c:v>38583</c:v>
                </c:pt>
                <c:pt idx="921">
                  <c:v>38590</c:v>
                </c:pt>
                <c:pt idx="922">
                  <c:v>38597</c:v>
                </c:pt>
                <c:pt idx="923">
                  <c:v>38604</c:v>
                </c:pt>
                <c:pt idx="924">
                  <c:v>38611</c:v>
                </c:pt>
                <c:pt idx="925">
                  <c:v>38618</c:v>
                </c:pt>
                <c:pt idx="926">
                  <c:v>38625</c:v>
                </c:pt>
                <c:pt idx="927">
                  <c:v>38632</c:v>
                </c:pt>
                <c:pt idx="928">
                  <c:v>38639</c:v>
                </c:pt>
                <c:pt idx="929">
                  <c:v>38646</c:v>
                </c:pt>
                <c:pt idx="930">
                  <c:v>38653</c:v>
                </c:pt>
                <c:pt idx="931">
                  <c:v>38660</c:v>
                </c:pt>
                <c:pt idx="932">
                  <c:v>38667</c:v>
                </c:pt>
                <c:pt idx="933">
                  <c:v>38674</c:v>
                </c:pt>
                <c:pt idx="934">
                  <c:v>38681</c:v>
                </c:pt>
                <c:pt idx="935">
                  <c:v>38688</c:v>
                </c:pt>
                <c:pt idx="936">
                  <c:v>38695</c:v>
                </c:pt>
                <c:pt idx="937">
                  <c:v>38702</c:v>
                </c:pt>
                <c:pt idx="938">
                  <c:v>38709</c:v>
                </c:pt>
                <c:pt idx="939">
                  <c:v>38716</c:v>
                </c:pt>
                <c:pt idx="940">
                  <c:v>38723</c:v>
                </c:pt>
                <c:pt idx="941">
                  <c:v>38730</c:v>
                </c:pt>
                <c:pt idx="942">
                  <c:v>38737</c:v>
                </c:pt>
                <c:pt idx="943">
                  <c:v>38744</c:v>
                </c:pt>
                <c:pt idx="944">
                  <c:v>38751</c:v>
                </c:pt>
                <c:pt idx="945">
                  <c:v>38758</c:v>
                </c:pt>
                <c:pt idx="946">
                  <c:v>38765</c:v>
                </c:pt>
                <c:pt idx="947">
                  <c:v>38772</c:v>
                </c:pt>
                <c:pt idx="948">
                  <c:v>38779</c:v>
                </c:pt>
                <c:pt idx="949">
                  <c:v>38786</c:v>
                </c:pt>
                <c:pt idx="950">
                  <c:v>38793</c:v>
                </c:pt>
                <c:pt idx="951">
                  <c:v>38800</c:v>
                </c:pt>
                <c:pt idx="952">
                  <c:v>38807</c:v>
                </c:pt>
                <c:pt idx="953">
                  <c:v>38814</c:v>
                </c:pt>
                <c:pt idx="954">
                  <c:v>38821</c:v>
                </c:pt>
                <c:pt idx="955">
                  <c:v>38828</c:v>
                </c:pt>
                <c:pt idx="956">
                  <c:v>38835</c:v>
                </c:pt>
                <c:pt idx="957">
                  <c:v>38842</c:v>
                </c:pt>
                <c:pt idx="958">
                  <c:v>38849</c:v>
                </c:pt>
                <c:pt idx="959">
                  <c:v>38856</c:v>
                </c:pt>
                <c:pt idx="960">
                  <c:v>38863</c:v>
                </c:pt>
                <c:pt idx="961">
                  <c:v>38870</c:v>
                </c:pt>
                <c:pt idx="962">
                  <c:v>38877</c:v>
                </c:pt>
                <c:pt idx="963">
                  <c:v>38884</c:v>
                </c:pt>
                <c:pt idx="964">
                  <c:v>38891</c:v>
                </c:pt>
                <c:pt idx="965">
                  <c:v>38898</c:v>
                </c:pt>
                <c:pt idx="966">
                  <c:v>38905</c:v>
                </c:pt>
                <c:pt idx="967">
                  <c:v>38912</c:v>
                </c:pt>
                <c:pt idx="968">
                  <c:v>38919</c:v>
                </c:pt>
                <c:pt idx="969">
                  <c:v>38926</c:v>
                </c:pt>
                <c:pt idx="970">
                  <c:v>38933</c:v>
                </c:pt>
                <c:pt idx="971">
                  <c:v>38940</c:v>
                </c:pt>
                <c:pt idx="972">
                  <c:v>38947</c:v>
                </c:pt>
                <c:pt idx="973">
                  <c:v>38954</c:v>
                </c:pt>
                <c:pt idx="974">
                  <c:v>38961</c:v>
                </c:pt>
                <c:pt idx="975">
                  <c:v>38968</c:v>
                </c:pt>
                <c:pt idx="976">
                  <c:v>38975</c:v>
                </c:pt>
                <c:pt idx="977">
                  <c:v>38982</c:v>
                </c:pt>
                <c:pt idx="978">
                  <c:v>38989</c:v>
                </c:pt>
                <c:pt idx="979">
                  <c:v>38996</c:v>
                </c:pt>
                <c:pt idx="980">
                  <c:v>39003</c:v>
                </c:pt>
                <c:pt idx="981">
                  <c:v>39010</c:v>
                </c:pt>
                <c:pt idx="982">
                  <c:v>39017</c:v>
                </c:pt>
                <c:pt idx="983">
                  <c:v>39024</c:v>
                </c:pt>
                <c:pt idx="984">
                  <c:v>39031</c:v>
                </c:pt>
                <c:pt idx="985">
                  <c:v>39038</c:v>
                </c:pt>
                <c:pt idx="986">
                  <c:v>39045</c:v>
                </c:pt>
                <c:pt idx="987">
                  <c:v>39052</c:v>
                </c:pt>
                <c:pt idx="988">
                  <c:v>39059</c:v>
                </c:pt>
                <c:pt idx="989">
                  <c:v>39066</c:v>
                </c:pt>
                <c:pt idx="990">
                  <c:v>39073</c:v>
                </c:pt>
                <c:pt idx="991">
                  <c:v>39080</c:v>
                </c:pt>
                <c:pt idx="992">
                  <c:v>39087</c:v>
                </c:pt>
                <c:pt idx="993">
                  <c:v>39094</c:v>
                </c:pt>
                <c:pt idx="994">
                  <c:v>39101</c:v>
                </c:pt>
                <c:pt idx="995">
                  <c:v>39108</c:v>
                </c:pt>
                <c:pt idx="996">
                  <c:v>39115</c:v>
                </c:pt>
                <c:pt idx="997">
                  <c:v>39122</c:v>
                </c:pt>
                <c:pt idx="998">
                  <c:v>39129</c:v>
                </c:pt>
                <c:pt idx="999">
                  <c:v>39136</c:v>
                </c:pt>
                <c:pt idx="1000">
                  <c:v>39143</c:v>
                </c:pt>
                <c:pt idx="1001">
                  <c:v>39150</c:v>
                </c:pt>
                <c:pt idx="1002">
                  <c:v>39157</c:v>
                </c:pt>
                <c:pt idx="1003">
                  <c:v>39164</c:v>
                </c:pt>
                <c:pt idx="1004">
                  <c:v>39171</c:v>
                </c:pt>
                <c:pt idx="1005">
                  <c:v>39178</c:v>
                </c:pt>
                <c:pt idx="1006">
                  <c:v>39185</c:v>
                </c:pt>
                <c:pt idx="1007">
                  <c:v>39192</c:v>
                </c:pt>
                <c:pt idx="1008">
                  <c:v>39199</c:v>
                </c:pt>
                <c:pt idx="1009">
                  <c:v>39206</c:v>
                </c:pt>
                <c:pt idx="1010">
                  <c:v>39213</c:v>
                </c:pt>
                <c:pt idx="1011">
                  <c:v>39220</c:v>
                </c:pt>
                <c:pt idx="1012">
                  <c:v>39227</c:v>
                </c:pt>
                <c:pt idx="1013">
                  <c:v>39234</c:v>
                </c:pt>
                <c:pt idx="1014">
                  <c:v>39241</c:v>
                </c:pt>
                <c:pt idx="1015">
                  <c:v>39248</c:v>
                </c:pt>
                <c:pt idx="1016">
                  <c:v>39255</c:v>
                </c:pt>
                <c:pt idx="1017">
                  <c:v>39262</c:v>
                </c:pt>
                <c:pt idx="1018">
                  <c:v>39269</c:v>
                </c:pt>
                <c:pt idx="1019">
                  <c:v>39276</c:v>
                </c:pt>
                <c:pt idx="1020">
                  <c:v>39283</c:v>
                </c:pt>
                <c:pt idx="1021">
                  <c:v>39290</c:v>
                </c:pt>
                <c:pt idx="1022">
                  <c:v>39297</c:v>
                </c:pt>
                <c:pt idx="1023">
                  <c:v>39304</c:v>
                </c:pt>
                <c:pt idx="1024">
                  <c:v>39311</c:v>
                </c:pt>
                <c:pt idx="1025">
                  <c:v>39318</c:v>
                </c:pt>
                <c:pt idx="1026">
                  <c:v>39325</c:v>
                </c:pt>
                <c:pt idx="1027">
                  <c:v>39332</c:v>
                </c:pt>
                <c:pt idx="1028">
                  <c:v>39339</c:v>
                </c:pt>
                <c:pt idx="1029">
                  <c:v>39346</c:v>
                </c:pt>
                <c:pt idx="1030">
                  <c:v>39353</c:v>
                </c:pt>
                <c:pt idx="1031">
                  <c:v>39360</c:v>
                </c:pt>
                <c:pt idx="1032">
                  <c:v>39367</c:v>
                </c:pt>
                <c:pt idx="1033">
                  <c:v>39374</c:v>
                </c:pt>
                <c:pt idx="1034">
                  <c:v>39381</c:v>
                </c:pt>
                <c:pt idx="1035">
                  <c:v>39388</c:v>
                </c:pt>
                <c:pt idx="1036">
                  <c:v>39395</c:v>
                </c:pt>
                <c:pt idx="1037">
                  <c:v>39402</c:v>
                </c:pt>
                <c:pt idx="1038">
                  <c:v>39409</c:v>
                </c:pt>
                <c:pt idx="1039">
                  <c:v>39416</c:v>
                </c:pt>
                <c:pt idx="1040">
                  <c:v>39423</c:v>
                </c:pt>
                <c:pt idx="1041">
                  <c:v>39430</c:v>
                </c:pt>
                <c:pt idx="1042">
                  <c:v>39437</c:v>
                </c:pt>
                <c:pt idx="1043">
                  <c:v>39444</c:v>
                </c:pt>
                <c:pt idx="1044">
                  <c:v>39451</c:v>
                </c:pt>
                <c:pt idx="1045">
                  <c:v>39458</c:v>
                </c:pt>
                <c:pt idx="1046">
                  <c:v>39465</c:v>
                </c:pt>
                <c:pt idx="1047">
                  <c:v>39472</c:v>
                </c:pt>
                <c:pt idx="1048">
                  <c:v>39479</c:v>
                </c:pt>
                <c:pt idx="1049">
                  <c:v>39486</c:v>
                </c:pt>
                <c:pt idx="1050">
                  <c:v>39493</c:v>
                </c:pt>
                <c:pt idx="1051">
                  <c:v>39500</c:v>
                </c:pt>
                <c:pt idx="1052">
                  <c:v>39507</c:v>
                </c:pt>
                <c:pt idx="1053">
                  <c:v>39514</c:v>
                </c:pt>
                <c:pt idx="1054">
                  <c:v>39521</c:v>
                </c:pt>
                <c:pt idx="1055">
                  <c:v>39528</c:v>
                </c:pt>
                <c:pt idx="1056">
                  <c:v>39535</c:v>
                </c:pt>
                <c:pt idx="1057">
                  <c:v>39542</c:v>
                </c:pt>
                <c:pt idx="1058">
                  <c:v>39549</c:v>
                </c:pt>
                <c:pt idx="1059">
                  <c:v>39556</c:v>
                </c:pt>
                <c:pt idx="1060">
                  <c:v>39563</c:v>
                </c:pt>
                <c:pt idx="1061">
                  <c:v>39570</c:v>
                </c:pt>
                <c:pt idx="1062">
                  <c:v>39577</c:v>
                </c:pt>
                <c:pt idx="1063">
                  <c:v>39584</c:v>
                </c:pt>
                <c:pt idx="1064">
                  <c:v>39591</c:v>
                </c:pt>
                <c:pt idx="1065">
                  <c:v>39598</c:v>
                </c:pt>
                <c:pt idx="1066">
                  <c:v>39605</c:v>
                </c:pt>
                <c:pt idx="1067">
                  <c:v>39612</c:v>
                </c:pt>
                <c:pt idx="1068">
                  <c:v>39619</c:v>
                </c:pt>
                <c:pt idx="1069">
                  <c:v>39626</c:v>
                </c:pt>
                <c:pt idx="1070">
                  <c:v>39633</c:v>
                </c:pt>
                <c:pt idx="1071">
                  <c:v>39640</c:v>
                </c:pt>
                <c:pt idx="1072">
                  <c:v>39647</c:v>
                </c:pt>
                <c:pt idx="1073">
                  <c:v>39654</c:v>
                </c:pt>
                <c:pt idx="1074">
                  <c:v>39661</c:v>
                </c:pt>
                <c:pt idx="1075">
                  <c:v>39668</c:v>
                </c:pt>
                <c:pt idx="1076">
                  <c:v>39675</c:v>
                </c:pt>
                <c:pt idx="1077">
                  <c:v>39682</c:v>
                </c:pt>
                <c:pt idx="1078">
                  <c:v>39689</c:v>
                </c:pt>
                <c:pt idx="1079">
                  <c:v>39696</c:v>
                </c:pt>
                <c:pt idx="1080">
                  <c:v>39703</c:v>
                </c:pt>
                <c:pt idx="1081">
                  <c:v>39710</c:v>
                </c:pt>
                <c:pt idx="1082">
                  <c:v>39717</c:v>
                </c:pt>
                <c:pt idx="1083">
                  <c:v>39724</c:v>
                </c:pt>
                <c:pt idx="1084">
                  <c:v>39731</c:v>
                </c:pt>
                <c:pt idx="1085">
                  <c:v>39738</c:v>
                </c:pt>
                <c:pt idx="1086">
                  <c:v>39745</c:v>
                </c:pt>
                <c:pt idx="1087">
                  <c:v>39752</c:v>
                </c:pt>
                <c:pt idx="1088">
                  <c:v>39759</c:v>
                </c:pt>
                <c:pt idx="1089">
                  <c:v>39766</c:v>
                </c:pt>
                <c:pt idx="1090">
                  <c:v>39773</c:v>
                </c:pt>
                <c:pt idx="1091">
                  <c:v>39780</c:v>
                </c:pt>
                <c:pt idx="1092">
                  <c:v>39787</c:v>
                </c:pt>
                <c:pt idx="1093">
                  <c:v>39794</c:v>
                </c:pt>
                <c:pt idx="1094">
                  <c:v>39801</c:v>
                </c:pt>
                <c:pt idx="1095">
                  <c:v>39808</c:v>
                </c:pt>
                <c:pt idx="1096">
                  <c:v>39815</c:v>
                </c:pt>
                <c:pt idx="1097">
                  <c:v>39822</c:v>
                </c:pt>
                <c:pt idx="1098">
                  <c:v>39829</c:v>
                </c:pt>
                <c:pt idx="1099">
                  <c:v>39836</c:v>
                </c:pt>
                <c:pt idx="1100">
                  <c:v>39843</c:v>
                </c:pt>
                <c:pt idx="1101">
                  <c:v>39850</c:v>
                </c:pt>
                <c:pt idx="1102">
                  <c:v>39857</c:v>
                </c:pt>
                <c:pt idx="1103">
                  <c:v>39864</c:v>
                </c:pt>
                <c:pt idx="1104">
                  <c:v>39871</c:v>
                </c:pt>
                <c:pt idx="1105">
                  <c:v>39878</c:v>
                </c:pt>
                <c:pt idx="1106">
                  <c:v>39885</c:v>
                </c:pt>
                <c:pt idx="1107">
                  <c:v>39892</c:v>
                </c:pt>
                <c:pt idx="1108">
                  <c:v>39899</c:v>
                </c:pt>
                <c:pt idx="1109">
                  <c:v>39906</c:v>
                </c:pt>
                <c:pt idx="1110">
                  <c:v>39913</c:v>
                </c:pt>
                <c:pt idx="1111">
                  <c:v>39920</c:v>
                </c:pt>
                <c:pt idx="1112">
                  <c:v>39927</c:v>
                </c:pt>
                <c:pt idx="1113">
                  <c:v>39934</c:v>
                </c:pt>
                <c:pt idx="1114">
                  <c:v>39941</c:v>
                </c:pt>
                <c:pt idx="1115">
                  <c:v>39948</c:v>
                </c:pt>
                <c:pt idx="1116">
                  <c:v>39955</c:v>
                </c:pt>
                <c:pt idx="1117">
                  <c:v>39962</c:v>
                </c:pt>
                <c:pt idx="1118">
                  <c:v>39969</c:v>
                </c:pt>
                <c:pt idx="1119">
                  <c:v>39976</c:v>
                </c:pt>
                <c:pt idx="1120">
                  <c:v>39983</c:v>
                </c:pt>
                <c:pt idx="1121">
                  <c:v>39990</c:v>
                </c:pt>
                <c:pt idx="1122">
                  <c:v>39997</c:v>
                </c:pt>
                <c:pt idx="1123">
                  <c:v>40004</c:v>
                </c:pt>
                <c:pt idx="1124">
                  <c:v>40011</c:v>
                </c:pt>
                <c:pt idx="1125">
                  <c:v>40018</c:v>
                </c:pt>
                <c:pt idx="1126">
                  <c:v>40025</c:v>
                </c:pt>
                <c:pt idx="1127">
                  <c:v>40032</c:v>
                </c:pt>
                <c:pt idx="1128">
                  <c:v>40039</c:v>
                </c:pt>
                <c:pt idx="1129">
                  <c:v>40046</c:v>
                </c:pt>
                <c:pt idx="1130">
                  <c:v>40053</c:v>
                </c:pt>
                <c:pt idx="1131">
                  <c:v>40060</c:v>
                </c:pt>
                <c:pt idx="1132">
                  <c:v>40067</c:v>
                </c:pt>
                <c:pt idx="1133">
                  <c:v>40074</c:v>
                </c:pt>
                <c:pt idx="1134">
                  <c:v>40081</c:v>
                </c:pt>
                <c:pt idx="1135">
                  <c:v>40088</c:v>
                </c:pt>
                <c:pt idx="1136">
                  <c:v>40095</c:v>
                </c:pt>
                <c:pt idx="1137">
                  <c:v>40102</c:v>
                </c:pt>
                <c:pt idx="1138">
                  <c:v>40109</c:v>
                </c:pt>
                <c:pt idx="1139">
                  <c:v>40116</c:v>
                </c:pt>
                <c:pt idx="1140">
                  <c:v>40123</c:v>
                </c:pt>
                <c:pt idx="1141">
                  <c:v>40130</c:v>
                </c:pt>
                <c:pt idx="1142">
                  <c:v>40137</c:v>
                </c:pt>
                <c:pt idx="1143">
                  <c:v>40144</c:v>
                </c:pt>
                <c:pt idx="1144">
                  <c:v>40151</c:v>
                </c:pt>
                <c:pt idx="1145">
                  <c:v>40158</c:v>
                </c:pt>
                <c:pt idx="1146">
                  <c:v>40165</c:v>
                </c:pt>
                <c:pt idx="1147">
                  <c:v>40172</c:v>
                </c:pt>
                <c:pt idx="1148">
                  <c:v>40179</c:v>
                </c:pt>
                <c:pt idx="1149">
                  <c:v>40186</c:v>
                </c:pt>
                <c:pt idx="1150">
                  <c:v>40193</c:v>
                </c:pt>
                <c:pt idx="1151">
                  <c:v>40200</c:v>
                </c:pt>
                <c:pt idx="1152">
                  <c:v>40207</c:v>
                </c:pt>
                <c:pt idx="1153">
                  <c:v>40214</c:v>
                </c:pt>
                <c:pt idx="1154">
                  <c:v>40221</c:v>
                </c:pt>
                <c:pt idx="1155">
                  <c:v>40228</c:v>
                </c:pt>
                <c:pt idx="1156">
                  <c:v>40235</c:v>
                </c:pt>
                <c:pt idx="1157">
                  <c:v>40242</c:v>
                </c:pt>
                <c:pt idx="1158">
                  <c:v>40249</c:v>
                </c:pt>
                <c:pt idx="1159">
                  <c:v>40256</c:v>
                </c:pt>
                <c:pt idx="1160">
                  <c:v>40263</c:v>
                </c:pt>
                <c:pt idx="1161">
                  <c:v>40270</c:v>
                </c:pt>
                <c:pt idx="1162">
                  <c:v>40277</c:v>
                </c:pt>
                <c:pt idx="1163">
                  <c:v>40284</c:v>
                </c:pt>
                <c:pt idx="1164">
                  <c:v>40291</c:v>
                </c:pt>
                <c:pt idx="1165">
                  <c:v>40298</c:v>
                </c:pt>
                <c:pt idx="1166">
                  <c:v>40305</c:v>
                </c:pt>
                <c:pt idx="1167">
                  <c:v>40312</c:v>
                </c:pt>
                <c:pt idx="1168">
                  <c:v>40319</c:v>
                </c:pt>
                <c:pt idx="1169">
                  <c:v>40326</c:v>
                </c:pt>
                <c:pt idx="1170">
                  <c:v>40333</c:v>
                </c:pt>
                <c:pt idx="1171">
                  <c:v>40340</c:v>
                </c:pt>
                <c:pt idx="1172">
                  <c:v>40347</c:v>
                </c:pt>
                <c:pt idx="1173">
                  <c:v>40354</c:v>
                </c:pt>
                <c:pt idx="1174">
                  <c:v>40361</c:v>
                </c:pt>
                <c:pt idx="1175">
                  <c:v>40368</c:v>
                </c:pt>
                <c:pt idx="1176">
                  <c:v>40375</c:v>
                </c:pt>
                <c:pt idx="1177">
                  <c:v>40382</c:v>
                </c:pt>
                <c:pt idx="1178">
                  <c:v>40389</c:v>
                </c:pt>
                <c:pt idx="1179">
                  <c:v>40396</c:v>
                </c:pt>
                <c:pt idx="1180">
                  <c:v>40403</c:v>
                </c:pt>
                <c:pt idx="1181">
                  <c:v>40410</c:v>
                </c:pt>
                <c:pt idx="1182">
                  <c:v>40417</c:v>
                </c:pt>
                <c:pt idx="1183">
                  <c:v>40424</c:v>
                </c:pt>
                <c:pt idx="1184">
                  <c:v>40431</c:v>
                </c:pt>
                <c:pt idx="1185">
                  <c:v>40438</c:v>
                </c:pt>
                <c:pt idx="1186">
                  <c:v>40445</c:v>
                </c:pt>
                <c:pt idx="1187">
                  <c:v>40452</c:v>
                </c:pt>
                <c:pt idx="1188">
                  <c:v>40459</c:v>
                </c:pt>
                <c:pt idx="1189">
                  <c:v>40466</c:v>
                </c:pt>
                <c:pt idx="1190">
                  <c:v>40473</c:v>
                </c:pt>
                <c:pt idx="1191">
                  <c:v>40480</c:v>
                </c:pt>
                <c:pt idx="1192">
                  <c:v>40487</c:v>
                </c:pt>
                <c:pt idx="1193">
                  <c:v>40494</c:v>
                </c:pt>
                <c:pt idx="1194">
                  <c:v>40501</c:v>
                </c:pt>
                <c:pt idx="1195">
                  <c:v>40508</c:v>
                </c:pt>
                <c:pt idx="1196">
                  <c:v>40515</c:v>
                </c:pt>
                <c:pt idx="1197">
                  <c:v>40522</c:v>
                </c:pt>
                <c:pt idx="1198">
                  <c:v>40529</c:v>
                </c:pt>
                <c:pt idx="1199">
                  <c:v>40536</c:v>
                </c:pt>
                <c:pt idx="1200">
                  <c:v>40543</c:v>
                </c:pt>
                <c:pt idx="1201">
                  <c:v>40550</c:v>
                </c:pt>
                <c:pt idx="1202">
                  <c:v>40557</c:v>
                </c:pt>
                <c:pt idx="1203">
                  <c:v>40564</c:v>
                </c:pt>
                <c:pt idx="1204">
                  <c:v>40571</c:v>
                </c:pt>
                <c:pt idx="1205">
                  <c:v>40578</c:v>
                </c:pt>
                <c:pt idx="1206">
                  <c:v>40585</c:v>
                </c:pt>
                <c:pt idx="1207">
                  <c:v>40592</c:v>
                </c:pt>
                <c:pt idx="1208">
                  <c:v>40599</c:v>
                </c:pt>
                <c:pt idx="1209">
                  <c:v>40606</c:v>
                </c:pt>
                <c:pt idx="1210">
                  <c:v>40613</c:v>
                </c:pt>
                <c:pt idx="1211">
                  <c:v>40620</c:v>
                </c:pt>
                <c:pt idx="1212">
                  <c:v>40627</c:v>
                </c:pt>
                <c:pt idx="1213">
                  <c:v>40634</c:v>
                </c:pt>
                <c:pt idx="1214">
                  <c:v>40641</c:v>
                </c:pt>
                <c:pt idx="1215">
                  <c:v>40648</c:v>
                </c:pt>
                <c:pt idx="1216">
                  <c:v>40655</c:v>
                </c:pt>
                <c:pt idx="1217">
                  <c:v>40662</c:v>
                </c:pt>
                <c:pt idx="1218">
                  <c:v>40669</c:v>
                </c:pt>
                <c:pt idx="1219">
                  <c:v>40676</c:v>
                </c:pt>
                <c:pt idx="1220">
                  <c:v>40683</c:v>
                </c:pt>
                <c:pt idx="1221">
                  <c:v>40690</c:v>
                </c:pt>
                <c:pt idx="1222">
                  <c:v>40697</c:v>
                </c:pt>
                <c:pt idx="1223">
                  <c:v>40704</c:v>
                </c:pt>
                <c:pt idx="1224">
                  <c:v>40711</c:v>
                </c:pt>
                <c:pt idx="1225">
                  <c:v>40718</c:v>
                </c:pt>
                <c:pt idx="1226">
                  <c:v>40725</c:v>
                </c:pt>
                <c:pt idx="1227">
                  <c:v>40732</c:v>
                </c:pt>
                <c:pt idx="1228">
                  <c:v>40739</c:v>
                </c:pt>
                <c:pt idx="1229">
                  <c:v>40746</c:v>
                </c:pt>
                <c:pt idx="1230">
                  <c:v>40753</c:v>
                </c:pt>
                <c:pt idx="1231">
                  <c:v>40760</c:v>
                </c:pt>
                <c:pt idx="1232">
                  <c:v>40767</c:v>
                </c:pt>
                <c:pt idx="1233">
                  <c:v>40774</c:v>
                </c:pt>
                <c:pt idx="1234">
                  <c:v>40781</c:v>
                </c:pt>
                <c:pt idx="1235">
                  <c:v>40788</c:v>
                </c:pt>
                <c:pt idx="1236">
                  <c:v>40795</c:v>
                </c:pt>
                <c:pt idx="1237">
                  <c:v>40802</c:v>
                </c:pt>
                <c:pt idx="1238">
                  <c:v>40809</c:v>
                </c:pt>
                <c:pt idx="1239">
                  <c:v>40816</c:v>
                </c:pt>
                <c:pt idx="1240">
                  <c:v>40823</c:v>
                </c:pt>
                <c:pt idx="1241">
                  <c:v>40830</c:v>
                </c:pt>
                <c:pt idx="1242">
                  <c:v>40837</c:v>
                </c:pt>
                <c:pt idx="1243">
                  <c:v>40844</c:v>
                </c:pt>
                <c:pt idx="1244">
                  <c:v>40851</c:v>
                </c:pt>
                <c:pt idx="1245">
                  <c:v>40858</c:v>
                </c:pt>
                <c:pt idx="1246">
                  <c:v>40865</c:v>
                </c:pt>
                <c:pt idx="1247">
                  <c:v>40872</c:v>
                </c:pt>
                <c:pt idx="1248">
                  <c:v>40879</c:v>
                </c:pt>
                <c:pt idx="1249">
                  <c:v>40886</c:v>
                </c:pt>
                <c:pt idx="1250">
                  <c:v>40893</c:v>
                </c:pt>
                <c:pt idx="1251">
                  <c:v>40900</c:v>
                </c:pt>
                <c:pt idx="1252">
                  <c:v>40907</c:v>
                </c:pt>
                <c:pt idx="1253">
                  <c:v>40914</c:v>
                </c:pt>
                <c:pt idx="1254">
                  <c:v>40921</c:v>
                </c:pt>
                <c:pt idx="1255">
                  <c:v>40928</c:v>
                </c:pt>
                <c:pt idx="1256">
                  <c:v>40935</c:v>
                </c:pt>
                <c:pt idx="1257">
                  <c:v>40942</c:v>
                </c:pt>
                <c:pt idx="1258">
                  <c:v>40949</c:v>
                </c:pt>
                <c:pt idx="1259">
                  <c:v>40956</c:v>
                </c:pt>
                <c:pt idx="1260">
                  <c:v>40963</c:v>
                </c:pt>
                <c:pt idx="1261">
                  <c:v>40970</c:v>
                </c:pt>
                <c:pt idx="1262">
                  <c:v>40977</c:v>
                </c:pt>
                <c:pt idx="1263">
                  <c:v>40984</c:v>
                </c:pt>
                <c:pt idx="1264">
                  <c:v>40991</c:v>
                </c:pt>
                <c:pt idx="1265">
                  <c:v>40998</c:v>
                </c:pt>
                <c:pt idx="1266">
                  <c:v>41005</c:v>
                </c:pt>
                <c:pt idx="1267">
                  <c:v>41012</c:v>
                </c:pt>
                <c:pt idx="1268">
                  <c:v>41019</c:v>
                </c:pt>
                <c:pt idx="1269">
                  <c:v>41026</c:v>
                </c:pt>
                <c:pt idx="1270">
                  <c:v>41033</c:v>
                </c:pt>
                <c:pt idx="1271">
                  <c:v>41040</c:v>
                </c:pt>
                <c:pt idx="1272">
                  <c:v>41047</c:v>
                </c:pt>
                <c:pt idx="1273">
                  <c:v>41054</c:v>
                </c:pt>
                <c:pt idx="1274">
                  <c:v>41061</c:v>
                </c:pt>
                <c:pt idx="1275">
                  <c:v>41068</c:v>
                </c:pt>
                <c:pt idx="1276">
                  <c:v>41075</c:v>
                </c:pt>
                <c:pt idx="1277">
                  <c:v>41082</c:v>
                </c:pt>
                <c:pt idx="1278">
                  <c:v>41089</c:v>
                </c:pt>
                <c:pt idx="1279">
                  <c:v>41096</c:v>
                </c:pt>
                <c:pt idx="1280">
                  <c:v>41103</c:v>
                </c:pt>
                <c:pt idx="1281">
                  <c:v>41110</c:v>
                </c:pt>
                <c:pt idx="1282">
                  <c:v>41117</c:v>
                </c:pt>
                <c:pt idx="1283">
                  <c:v>41124</c:v>
                </c:pt>
                <c:pt idx="1284">
                  <c:v>41131</c:v>
                </c:pt>
                <c:pt idx="1285">
                  <c:v>41138</c:v>
                </c:pt>
                <c:pt idx="1286">
                  <c:v>41145</c:v>
                </c:pt>
                <c:pt idx="1287">
                  <c:v>41152</c:v>
                </c:pt>
                <c:pt idx="1288">
                  <c:v>41159</c:v>
                </c:pt>
                <c:pt idx="1289">
                  <c:v>41166</c:v>
                </c:pt>
                <c:pt idx="1290">
                  <c:v>41173</c:v>
                </c:pt>
                <c:pt idx="1291">
                  <c:v>41180</c:v>
                </c:pt>
                <c:pt idx="1292">
                  <c:v>41187</c:v>
                </c:pt>
                <c:pt idx="1293">
                  <c:v>41194</c:v>
                </c:pt>
                <c:pt idx="1294">
                  <c:v>41201</c:v>
                </c:pt>
                <c:pt idx="1295">
                  <c:v>41208</c:v>
                </c:pt>
                <c:pt idx="1296">
                  <c:v>41215</c:v>
                </c:pt>
                <c:pt idx="1297">
                  <c:v>41222</c:v>
                </c:pt>
                <c:pt idx="1298">
                  <c:v>41229</c:v>
                </c:pt>
                <c:pt idx="1299">
                  <c:v>41236</c:v>
                </c:pt>
                <c:pt idx="1300">
                  <c:v>41243</c:v>
                </c:pt>
                <c:pt idx="1301">
                  <c:v>41250</c:v>
                </c:pt>
                <c:pt idx="1302">
                  <c:v>41257</c:v>
                </c:pt>
                <c:pt idx="1303">
                  <c:v>41264</c:v>
                </c:pt>
                <c:pt idx="1304">
                  <c:v>41271</c:v>
                </c:pt>
                <c:pt idx="1305">
                  <c:v>41278</c:v>
                </c:pt>
                <c:pt idx="1306">
                  <c:v>41285</c:v>
                </c:pt>
                <c:pt idx="1307">
                  <c:v>41292</c:v>
                </c:pt>
                <c:pt idx="1308">
                  <c:v>41299</c:v>
                </c:pt>
                <c:pt idx="1309">
                  <c:v>41306</c:v>
                </c:pt>
                <c:pt idx="1310">
                  <c:v>41313</c:v>
                </c:pt>
                <c:pt idx="1311">
                  <c:v>41320</c:v>
                </c:pt>
                <c:pt idx="1312">
                  <c:v>41327</c:v>
                </c:pt>
                <c:pt idx="1313">
                  <c:v>41334</c:v>
                </c:pt>
                <c:pt idx="1314">
                  <c:v>41341</c:v>
                </c:pt>
                <c:pt idx="1315">
                  <c:v>41348</c:v>
                </c:pt>
                <c:pt idx="1316">
                  <c:v>41355</c:v>
                </c:pt>
                <c:pt idx="1317">
                  <c:v>41362</c:v>
                </c:pt>
                <c:pt idx="1318">
                  <c:v>41369</c:v>
                </c:pt>
                <c:pt idx="1319">
                  <c:v>41376</c:v>
                </c:pt>
                <c:pt idx="1320">
                  <c:v>41383</c:v>
                </c:pt>
                <c:pt idx="1321">
                  <c:v>41390</c:v>
                </c:pt>
                <c:pt idx="1322">
                  <c:v>41397</c:v>
                </c:pt>
                <c:pt idx="1323">
                  <c:v>41404</c:v>
                </c:pt>
                <c:pt idx="1324">
                  <c:v>41411</c:v>
                </c:pt>
                <c:pt idx="1325">
                  <c:v>41418</c:v>
                </c:pt>
                <c:pt idx="1326">
                  <c:v>41425</c:v>
                </c:pt>
                <c:pt idx="1327">
                  <c:v>41432</c:v>
                </c:pt>
                <c:pt idx="1328">
                  <c:v>41439</c:v>
                </c:pt>
                <c:pt idx="1329">
                  <c:v>41446</c:v>
                </c:pt>
                <c:pt idx="1330">
                  <c:v>41453</c:v>
                </c:pt>
                <c:pt idx="1331">
                  <c:v>41460</c:v>
                </c:pt>
                <c:pt idx="1332">
                  <c:v>41467</c:v>
                </c:pt>
                <c:pt idx="1333">
                  <c:v>41474</c:v>
                </c:pt>
                <c:pt idx="1334">
                  <c:v>41481</c:v>
                </c:pt>
                <c:pt idx="1335">
                  <c:v>41488</c:v>
                </c:pt>
                <c:pt idx="1336">
                  <c:v>41495</c:v>
                </c:pt>
                <c:pt idx="1337">
                  <c:v>41502</c:v>
                </c:pt>
                <c:pt idx="1338">
                  <c:v>41509</c:v>
                </c:pt>
                <c:pt idx="1339">
                  <c:v>41516</c:v>
                </c:pt>
                <c:pt idx="1340">
                  <c:v>41523</c:v>
                </c:pt>
                <c:pt idx="1341">
                  <c:v>41530</c:v>
                </c:pt>
                <c:pt idx="1342">
                  <c:v>41537</c:v>
                </c:pt>
                <c:pt idx="1343">
                  <c:v>41544</c:v>
                </c:pt>
                <c:pt idx="1344">
                  <c:v>41551</c:v>
                </c:pt>
                <c:pt idx="1345">
                  <c:v>41558</c:v>
                </c:pt>
                <c:pt idx="1346">
                  <c:v>41565</c:v>
                </c:pt>
                <c:pt idx="1347">
                  <c:v>41572</c:v>
                </c:pt>
                <c:pt idx="1348">
                  <c:v>41579</c:v>
                </c:pt>
                <c:pt idx="1349">
                  <c:v>41586</c:v>
                </c:pt>
                <c:pt idx="1350">
                  <c:v>41593</c:v>
                </c:pt>
                <c:pt idx="1351">
                  <c:v>41600</c:v>
                </c:pt>
                <c:pt idx="1352">
                  <c:v>41607</c:v>
                </c:pt>
                <c:pt idx="1353">
                  <c:v>41614</c:v>
                </c:pt>
                <c:pt idx="1354">
                  <c:v>41621</c:v>
                </c:pt>
                <c:pt idx="1355">
                  <c:v>41628</c:v>
                </c:pt>
                <c:pt idx="1356">
                  <c:v>41635</c:v>
                </c:pt>
                <c:pt idx="1357">
                  <c:v>41642</c:v>
                </c:pt>
                <c:pt idx="1358">
                  <c:v>41649</c:v>
                </c:pt>
                <c:pt idx="1359">
                  <c:v>41656</c:v>
                </c:pt>
                <c:pt idx="1360">
                  <c:v>41663</c:v>
                </c:pt>
                <c:pt idx="1361">
                  <c:v>41670</c:v>
                </c:pt>
                <c:pt idx="1362">
                  <c:v>41677</c:v>
                </c:pt>
                <c:pt idx="1363">
                  <c:v>41684</c:v>
                </c:pt>
                <c:pt idx="1364">
                  <c:v>41691</c:v>
                </c:pt>
                <c:pt idx="1365">
                  <c:v>41698</c:v>
                </c:pt>
                <c:pt idx="1366">
                  <c:v>41705</c:v>
                </c:pt>
                <c:pt idx="1367">
                  <c:v>41712</c:v>
                </c:pt>
                <c:pt idx="1368">
                  <c:v>41719</c:v>
                </c:pt>
                <c:pt idx="1369">
                  <c:v>41726</c:v>
                </c:pt>
                <c:pt idx="1370">
                  <c:v>41733</c:v>
                </c:pt>
                <c:pt idx="1371">
                  <c:v>41740</c:v>
                </c:pt>
                <c:pt idx="1372">
                  <c:v>41747</c:v>
                </c:pt>
                <c:pt idx="1373">
                  <c:v>41754</c:v>
                </c:pt>
                <c:pt idx="1374">
                  <c:v>41761</c:v>
                </c:pt>
                <c:pt idx="1375">
                  <c:v>41768</c:v>
                </c:pt>
                <c:pt idx="1376">
                  <c:v>41775</c:v>
                </c:pt>
                <c:pt idx="1377">
                  <c:v>41782</c:v>
                </c:pt>
                <c:pt idx="1378">
                  <c:v>41789</c:v>
                </c:pt>
                <c:pt idx="1379">
                  <c:v>41796</c:v>
                </c:pt>
                <c:pt idx="1380">
                  <c:v>41803</c:v>
                </c:pt>
                <c:pt idx="1381">
                  <c:v>41810</c:v>
                </c:pt>
                <c:pt idx="1382">
                  <c:v>41817</c:v>
                </c:pt>
                <c:pt idx="1383">
                  <c:v>41824</c:v>
                </c:pt>
                <c:pt idx="1384">
                  <c:v>41831</c:v>
                </c:pt>
                <c:pt idx="1385">
                  <c:v>41838</c:v>
                </c:pt>
                <c:pt idx="1386">
                  <c:v>41845</c:v>
                </c:pt>
                <c:pt idx="1387">
                  <c:v>41852</c:v>
                </c:pt>
                <c:pt idx="1388">
                  <c:v>41859</c:v>
                </c:pt>
                <c:pt idx="1389">
                  <c:v>41866</c:v>
                </c:pt>
                <c:pt idx="1390">
                  <c:v>41873</c:v>
                </c:pt>
                <c:pt idx="1391">
                  <c:v>41880</c:v>
                </c:pt>
                <c:pt idx="1392">
                  <c:v>41887</c:v>
                </c:pt>
                <c:pt idx="1393">
                  <c:v>41894</c:v>
                </c:pt>
                <c:pt idx="1394">
                  <c:v>41901</c:v>
                </c:pt>
                <c:pt idx="1395">
                  <c:v>41908</c:v>
                </c:pt>
                <c:pt idx="1396">
                  <c:v>41915</c:v>
                </c:pt>
                <c:pt idx="1397">
                  <c:v>41922</c:v>
                </c:pt>
                <c:pt idx="1398">
                  <c:v>41929</c:v>
                </c:pt>
                <c:pt idx="1399">
                  <c:v>41936</c:v>
                </c:pt>
                <c:pt idx="1400">
                  <c:v>41943</c:v>
                </c:pt>
                <c:pt idx="1401">
                  <c:v>41950</c:v>
                </c:pt>
                <c:pt idx="1402">
                  <c:v>41957</c:v>
                </c:pt>
                <c:pt idx="1403">
                  <c:v>41964</c:v>
                </c:pt>
                <c:pt idx="1404">
                  <c:v>41971</c:v>
                </c:pt>
                <c:pt idx="1405">
                  <c:v>41978</c:v>
                </c:pt>
                <c:pt idx="1406">
                  <c:v>41985</c:v>
                </c:pt>
                <c:pt idx="1407">
                  <c:v>41992</c:v>
                </c:pt>
                <c:pt idx="1408">
                  <c:v>41999</c:v>
                </c:pt>
                <c:pt idx="1409">
                  <c:v>42006</c:v>
                </c:pt>
                <c:pt idx="1410">
                  <c:v>42013</c:v>
                </c:pt>
                <c:pt idx="1411">
                  <c:v>42020</c:v>
                </c:pt>
                <c:pt idx="1412">
                  <c:v>42027</c:v>
                </c:pt>
                <c:pt idx="1413">
                  <c:v>42034</c:v>
                </c:pt>
                <c:pt idx="1414">
                  <c:v>42041</c:v>
                </c:pt>
                <c:pt idx="1415">
                  <c:v>42048</c:v>
                </c:pt>
                <c:pt idx="1416">
                  <c:v>42055</c:v>
                </c:pt>
                <c:pt idx="1417">
                  <c:v>42062</c:v>
                </c:pt>
                <c:pt idx="1418">
                  <c:v>42069</c:v>
                </c:pt>
                <c:pt idx="1419">
                  <c:v>42076</c:v>
                </c:pt>
                <c:pt idx="1420">
                  <c:v>42083</c:v>
                </c:pt>
                <c:pt idx="1421">
                  <c:v>42090</c:v>
                </c:pt>
                <c:pt idx="1422">
                  <c:v>42097</c:v>
                </c:pt>
                <c:pt idx="1423">
                  <c:v>42104</c:v>
                </c:pt>
                <c:pt idx="1424">
                  <c:v>42111</c:v>
                </c:pt>
                <c:pt idx="1425">
                  <c:v>42118</c:v>
                </c:pt>
                <c:pt idx="1426">
                  <c:v>42125</c:v>
                </c:pt>
                <c:pt idx="1427">
                  <c:v>42132</c:v>
                </c:pt>
                <c:pt idx="1428">
                  <c:v>42139</c:v>
                </c:pt>
                <c:pt idx="1429">
                  <c:v>42146</c:v>
                </c:pt>
                <c:pt idx="1430">
                  <c:v>42153</c:v>
                </c:pt>
                <c:pt idx="1431">
                  <c:v>42160</c:v>
                </c:pt>
                <c:pt idx="1432">
                  <c:v>42167</c:v>
                </c:pt>
                <c:pt idx="1433">
                  <c:v>42174</c:v>
                </c:pt>
                <c:pt idx="1434">
                  <c:v>42181</c:v>
                </c:pt>
                <c:pt idx="1435">
                  <c:v>42188</c:v>
                </c:pt>
                <c:pt idx="1436">
                  <c:v>42195</c:v>
                </c:pt>
                <c:pt idx="1437">
                  <c:v>42202</c:v>
                </c:pt>
                <c:pt idx="1438">
                  <c:v>42209</c:v>
                </c:pt>
                <c:pt idx="1439">
                  <c:v>42216</c:v>
                </c:pt>
                <c:pt idx="1440">
                  <c:v>42223</c:v>
                </c:pt>
                <c:pt idx="1441">
                  <c:v>42230</c:v>
                </c:pt>
                <c:pt idx="1442">
                  <c:v>42237</c:v>
                </c:pt>
                <c:pt idx="1443">
                  <c:v>42244</c:v>
                </c:pt>
                <c:pt idx="1444">
                  <c:v>42251</c:v>
                </c:pt>
                <c:pt idx="1445">
                  <c:v>42258</c:v>
                </c:pt>
                <c:pt idx="1446">
                  <c:v>42265</c:v>
                </c:pt>
                <c:pt idx="1447">
                  <c:v>42272</c:v>
                </c:pt>
                <c:pt idx="1448">
                  <c:v>42279</c:v>
                </c:pt>
                <c:pt idx="1449">
                  <c:v>42286</c:v>
                </c:pt>
                <c:pt idx="1450">
                  <c:v>42293</c:v>
                </c:pt>
                <c:pt idx="1451">
                  <c:v>42300</c:v>
                </c:pt>
                <c:pt idx="1452">
                  <c:v>42307</c:v>
                </c:pt>
                <c:pt idx="1453">
                  <c:v>42314</c:v>
                </c:pt>
                <c:pt idx="1454">
                  <c:v>42321</c:v>
                </c:pt>
                <c:pt idx="1455">
                  <c:v>42328</c:v>
                </c:pt>
                <c:pt idx="1456">
                  <c:v>42335</c:v>
                </c:pt>
                <c:pt idx="1457">
                  <c:v>42342</c:v>
                </c:pt>
                <c:pt idx="1458">
                  <c:v>42349</c:v>
                </c:pt>
                <c:pt idx="1459">
                  <c:v>42356</c:v>
                </c:pt>
                <c:pt idx="1460">
                  <c:v>42363</c:v>
                </c:pt>
                <c:pt idx="1461">
                  <c:v>42370</c:v>
                </c:pt>
                <c:pt idx="1462">
                  <c:v>42377</c:v>
                </c:pt>
                <c:pt idx="1463">
                  <c:v>42384</c:v>
                </c:pt>
                <c:pt idx="1464">
                  <c:v>42391</c:v>
                </c:pt>
                <c:pt idx="1465">
                  <c:v>42398</c:v>
                </c:pt>
                <c:pt idx="1466">
                  <c:v>42405</c:v>
                </c:pt>
                <c:pt idx="1467">
                  <c:v>42412</c:v>
                </c:pt>
                <c:pt idx="1468">
                  <c:v>42419</c:v>
                </c:pt>
                <c:pt idx="1469">
                  <c:v>42426</c:v>
                </c:pt>
                <c:pt idx="1470">
                  <c:v>42433</c:v>
                </c:pt>
                <c:pt idx="1471">
                  <c:v>42440</c:v>
                </c:pt>
                <c:pt idx="1472">
                  <c:v>42447</c:v>
                </c:pt>
                <c:pt idx="1473">
                  <c:v>42454</c:v>
                </c:pt>
                <c:pt idx="1474">
                  <c:v>42461</c:v>
                </c:pt>
                <c:pt idx="1475">
                  <c:v>42468</c:v>
                </c:pt>
                <c:pt idx="1476">
                  <c:v>42475</c:v>
                </c:pt>
                <c:pt idx="1477">
                  <c:v>42482</c:v>
                </c:pt>
                <c:pt idx="1478">
                  <c:v>42489</c:v>
                </c:pt>
                <c:pt idx="1479">
                  <c:v>42496</c:v>
                </c:pt>
                <c:pt idx="1480">
                  <c:v>42503</c:v>
                </c:pt>
                <c:pt idx="1481">
                  <c:v>42510</c:v>
                </c:pt>
                <c:pt idx="1482">
                  <c:v>42517</c:v>
                </c:pt>
                <c:pt idx="1483">
                  <c:v>42524</c:v>
                </c:pt>
                <c:pt idx="1484">
                  <c:v>42531</c:v>
                </c:pt>
                <c:pt idx="1485">
                  <c:v>42538</c:v>
                </c:pt>
                <c:pt idx="1486">
                  <c:v>42545</c:v>
                </c:pt>
                <c:pt idx="1487">
                  <c:v>42552</c:v>
                </c:pt>
                <c:pt idx="1488">
                  <c:v>42559</c:v>
                </c:pt>
                <c:pt idx="1489">
                  <c:v>42566</c:v>
                </c:pt>
                <c:pt idx="1490">
                  <c:v>42573</c:v>
                </c:pt>
                <c:pt idx="1491">
                  <c:v>42580</c:v>
                </c:pt>
                <c:pt idx="1492">
                  <c:v>42587</c:v>
                </c:pt>
                <c:pt idx="1493">
                  <c:v>42594</c:v>
                </c:pt>
                <c:pt idx="1494">
                  <c:v>42601</c:v>
                </c:pt>
                <c:pt idx="1495">
                  <c:v>42608</c:v>
                </c:pt>
                <c:pt idx="1496">
                  <c:v>42615</c:v>
                </c:pt>
                <c:pt idx="1497">
                  <c:v>42622</c:v>
                </c:pt>
                <c:pt idx="1498">
                  <c:v>42629</c:v>
                </c:pt>
                <c:pt idx="1499">
                  <c:v>42636</c:v>
                </c:pt>
                <c:pt idx="1500">
                  <c:v>42643</c:v>
                </c:pt>
                <c:pt idx="1501">
                  <c:v>42650</c:v>
                </c:pt>
                <c:pt idx="1502">
                  <c:v>42657</c:v>
                </c:pt>
                <c:pt idx="1503">
                  <c:v>42664</c:v>
                </c:pt>
                <c:pt idx="1504">
                  <c:v>42671</c:v>
                </c:pt>
                <c:pt idx="1505">
                  <c:v>42678</c:v>
                </c:pt>
                <c:pt idx="1506">
                  <c:v>42685</c:v>
                </c:pt>
                <c:pt idx="1507">
                  <c:v>42692</c:v>
                </c:pt>
                <c:pt idx="1508">
                  <c:v>42699</c:v>
                </c:pt>
                <c:pt idx="1509">
                  <c:v>42706</c:v>
                </c:pt>
                <c:pt idx="1510">
                  <c:v>42713</c:v>
                </c:pt>
                <c:pt idx="1511">
                  <c:v>42720</c:v>
                </c:pt>
                <c:pt idx="1512">
                  <c:v>42727</c:v>
                </c:pt>
                <c:pt idx="1513">
                  <c:v>42734</c:v>
                </c:pt>
                <c:pt idx="1514">
                  <c:v>42741</c:v>
                </c:pt>
                <c:pt idx="1515">
                  <c:v>42748</c:v>
                </c:pt>
                <c:pt idx="1516">
                  <c:v>42755</c:v>
                </c:pt>
                <c:pt idx="1517">
                  <c:v>42762</c:v>
                </c:pt>
                <c:pt idx="1518">
                  <c:v>42769</c:v>
                </c:pt>
                <c:pt idx="1519">
                  <c:v>42776</c:v>
                </c:pt>
                <c:pt idx="1520">
                  <c:v>42783</c:v>
                </c:pt>
                <c:pt idx="1521">
                  <c:v>42790</c:v>
                </c:pt>
                <c:pt idx="1522">
                  <c:v>42797</c:v>
                </c:pt>
                <c:pt idx="1523">
                  <c:v>42804</c:v>
                </c:pt>
                <c:pt idx="1524">
                  <c:v>42811</c:v>
                </c:pt>
                <c:pt idx="1525">
                  <c:v>42818</c:v>
                </c:pt>
                <c:pt idx="1526">
                  <c:v>42825</c:v>
                </c:pt>
                <c:pt idx="1527">
                  <c:v>42832</c:v>
                </c:pt>
                <c:pt idx="1528">
                  <c:v>42839</c:v>
                </c:pt>
                <c:pt idx="1529">
                  <c:v>42846</c:v>
                </c:pt>
                <c:pt idx="1530">
                  <c:v>42853</c:v>
                </c:pt>
                <c:pt idx="1531">
                  <c:v>42860</c:v>
                </c:pt>
                <c:pt idx="1532">
                  <c:v>42867</c:v>
                </c:pt>
                <c:pt idx="1533">
                  <c:v>42874</c:v>
                </c:pt>
                <c:pt idx="1534">
                  <c:v>42881</c:v>
                </c:pt>
                <c:pt idx="1535">
                  <c:v>42888</c:v>
                </c:pt>
                <c:pt idx="1536">
                  <c:v>42895</c:v>
                </c:pt>
                <c:pt idx="1537">
                  <c:v>42902</c:v>
                </c:pt>
                <c:pt idx="1538">
                  <c:v>42909</c:v>
                </c:pt>
                <c:pt idx="1539">
                  <c:v>42916</c:v>
                </c:pt>
                <c:pt idx="1540">
                  <c:v>42923</c:v>
                </c:pt>
                <c:pt idx="1541">
                  <c:v>42930</c:v>
                </c:pt>
                <c:pt idx="1542">
                  <c:v>42937</c:v>
                </c:pt>
                <c:pt idx="1543">
                  <c:v>42944</c:v>
                </c:pt>
                <c:pt idx="1544">
                  <c:v>42951</c:v>
                </c:pt>
              </c:numCache>
            </c:numRef>
          </c:xVal>
          <c:yVal>
            <c:numRef>
              <c:f>'Index Data'!$J$3110:$J$4654</c:f>
              <c:numCache>
                <c:formatCode>_(* #,##0.00_);_(* \(#,##0.00\);_(* "-"??_);_(@_)</c:formatCode>
                <c:ptCount val="1545"/>
                <c:pt idx="0">
                  <c:v>100</c:v>
                </c:pt>
                <c:pt idx="1">
                  <c:v>98.82394089100687</c:v>
                </c:pt>
                <c:pt idx="2">
                  <c:v>101.10173567087834</c:v>
                </c:pt>
                <c:pt idx="3">
                  <c:v>103.69868403794868</c:v>
                </c:pt>
                <c:pt idx="4">
                  <c:v>104.01783762514756</c:v>
                </c:pt>
                <c:pt idx="5">
                  <c:v>103.20864295632786</c:v>
                </c:pt>
                <c:pt idx="6">
                  <c:v>106.61278091723419</c:v>
                </c:pt>
                <c:pt idx="7">
                  <c:v>108.81621787802311</c:v>
                </c:pt>
                <c:pt idx="8">
                  <c:v>110.29234849823912</c:v>
                </c:pt>
                <c:pt idx="9">
                  <c:v>111.71610059704589</c:v>
                </c:pt>
                <c:pt idx="10">
                  <c:v>113.56170795892946</c:v>
                </c:pt>
                <c:pt idx="11">
                  <c:v>110.74081519017381</c:v>
                </c:pt>
                <c:pt idx="12">
                  <c:v>114.94372674176169</c:v>
                </c:pt>
                <c:pt idx="13">
                  <c:v>119.02271188456936</c:v>
                </c:pt>
                <c:pt idx="14">
                  <c:v>119.66790584409168</c:v>
                </c:pt>
                <c:pt idx="15">
                  <c:v>120.397642460379</c:v>
                </c:pt>
                <c:pt idx="16">
                  <c:v>122.40886776868305</c:v>
                </c:pt>
                <c:pt idx="17">
                  <c:v>122.31097627137623</c:v>
                </c:pt>
                <c:pt idx="18">
                  <c:v>122.48923639344287</c:v>
                </c:pt>
                <c:pt idx="19">
                  <c:v>122.15924500371247</c:v>
                </c:pt>
                <c:pt idx="20">
                  <c:v>120.23726812568808</c:v>
                </c:pt>
                <c:pt idx="21">
                  <c:v>124.44242867319849</c:v>
                </c:pt>
                <c:pt idx="22">
                  <c:v>122.08662935616422</c:v>
                </c:pt>
                <c:pt idx="23">
                  <c:v>123.93192153339565</c:v>
                </c:pt>
                <c:pt idx="24">
                  <c:v>120.49495553504518</c:v>
                </c:pt>
                <c:pt idx="25">
                  <c:v>119.65101859142985</c:v>
                </c:pt>
                <c:pt idx="26">
                  <c:v>116.66984369164618</c:v>
                </c:pt>
                <c:pt idx="27">
                  <c:v>116.65730618650326</c:v>
                </c:pt>
                <c:pt idx="28">
                  <c:v>114.0954759689663</c:v>
                </c:pt>
                <c:pt idx="29">
                  <c:v>117.85254834346176</c:v>
                </c:pt>
                <c:pt idx="30">
                  <c:v>118.52957362117951</c:v>
                </c:pt>
                <c:pt idx="31">
                  <c:v>115.7835182629322</c:v>
                </c:pt>
                <c:pt idx="32">
                  <c:v>117.3434384809605</c:v>
                </c:pt>
                <c:pt idx="33">
                  <c:v>115.13875123948051</c:v>
                </c:pt>
                <c:pt idx="34">
                  <c:v>114.3442318750981</c:v>
                </c:pt>
                <c:pt idx="35">
                  <c:v>114.38657172983523</c:v>
                </c:pt>
                <c:pt idx="36">
                  <c:v>115.29266133119647</c:v>
                </c:pt>
                <c:pt idx="37">
                  <c:v>113.3232611017538</c:v>
                </c:pt>
                <c:pt idx="38">
                  <c:v>114.60585368815552</c:v>
                </c:pt>
                <c:pt idx="39">
                  <c:v>112.77712490367304</c:v>
                </c:pt>
                <c:pt idx="40">
                  <c:v>117.70779147359254</c:v>
                </c:pt>
                <c:pt idx="41">
                  <c:v>117.84572860792275</c:v>
                </c:pt>
                <c:pt idx="42">
                  <c:v>120.52688165646614</c:v>
                </c:pt>
                <c:pt idx="43">
                  <c:v>120.89758770497858</c:v>
                </c:pt>
                <c:pt idx="44">
                  <c:v>128.64669888217745</c:v>
                </c:pt>
                <c:pt idx="45">
                  <c:v>131.76239639810242</c:v>
                </c:pt>
                <c:pt idx="46">
                  <c:v>132.59324906901577</c:v>
                </c:pt>
                <c:pt idx="47">
                  <c:v>133.95693117018874</c:v>
                </c:pt>
                <c:pt idx="48">
                  <c:v>134.05032958293955</c:v>
                </c:pt>
                <c:pt idx="49">
                  <c:v>132.89848571447271</c:v>
                </c:pt>
                <c:pt idx="50">
                  <c:v>133.5688948410413</c:v>
                </c:pt>
                <c:pt idx="51">
                  <c:v>135.69710636363823</c:v>
                </c:pt>
                <c:pt idx="52">
                  <c:v>135.92657525930937</c:v>
                </c:pt>
                <c:pt idx="53">
                  <c:v>137.0341813648588</c:v>
                </c:pt>
                <c:pt idx="54">
                  <c:v>136.47375018028782</c:v>
                </c:pt>
                <c:pt idx="55">
                  <c:v>138.70233981268331</c:v>
                </c:pt>
                <c:pt idx="56">
                  <c:v>138.73298839308953</c:v>
                </c:pt>
                <c:pt idx="57">
                  <c:v>139.94903524078765</c:v>
                </c:pt>
                <c:pt idx="58">
                  <c:v>140.12760832820433</c:v>
                </c:pt>
                <c:pt idx="59">
                  <c:v>141.34277641086896</c:v>
                </c:pt>
                <c:pt idx="60">
                  <c:v>139.37411700812913</c:v>
                </c:pt>
                <c:pt idx="61">
                  <c:v>135.31958946697043</c:v>
                </c:pt>
                <c:pt idx="62">
                  <c:v>136.68123696681155</c:v>
                </c:pt>
                <c:pt idx="63">
                  <c:v>134.42747558776418</c:v>
                </c:pt>
                <c:pt idx="64">
                  <c:v>140.17285970935092</c:v>
                </c:pt>
                <c:pt idx="65">
                  <c:v>141.64975637062059</c:v>
                </c:pt>
                <c:pt idx="66">
                  <c:v>139.60687953827141</c:v>
                </c:pt>
                <c:pt idx="67">
                  <c:v>139.10151526844962</c:v>
                </c:pt>
                <c:pt idx="68">
                  <c:v>141.97788023751869</c:v>
                </c:pt>
                <c:pt idx="69">
                  <c:v>142.99703151499267</c:v>
                </c:pt>
                <c:pt idx="70">
                  <c:v>136.65586668216858</c:v>
                </c:pt>
                <c:pt idx="71">
                  <c:v>137.20061781906375</c:v>
                </c:pt>
                <c:pt idx="72">
                  <c:v>137.97133979793028</c:v>
                </c:pt>
                <c:pt idx="73">
                  <c:v>135.85286315444898</c:v>
                </c:pt>
                <c:pt idx="74">
                  <c:v>129.92483714572953</c:v>
                </c:pt>
                <c:pt idx="75">
                  <c:v>127.6654426828802</c:v>
                </c:pt>
                <c:pt idx="76">
                  <c:v>129.50385595521573</c:v>
                </c:pt>
                <c:pt idx="77">
                  <c:v>127.2560481306374</c:v>
                </c:pt>
                <c:pt idx="78">
                  <c:v>130.172018762178</c:v>
                </c:pt>
                <c:pt idx="79">
                  <c:v>132.88068446019395</c:v>
                </c:pt>
                <c:pt idx="80">
                  <c:v>134.16298801239358</c:v>
                </c:pt>
                <c:pt idx="81">
                  <c:v>137.35687371185381</c:v>
                </c:pt>
                <c:pt idx="82">
                  <c:v>137.49935188432045</c:v>
                </c:pt>
                <c:pt idx="83">
                  <c:v>136.68828126322731</c:v>
                </c:pt>
                <c:pt idx="84">
                  <c:v>138.06646518401001</c:v>
                </c:pt>
                <c:pt idx="85">
                  <c:v>136.79459830854486</c:v>
                </c:pt>
                <c:pt idx="86">
                  <c:v>135.25103231726825</c:v>
                </c:pt>
                <c:pt idx="87">
                  <c:v>130.70583412580416</c:v>
                </c:pt>
                <c:pt idx="88">
                  <c:v>131.80156248082761</c:v>
                </c:pt>
                <c:pt idx="89">
                  <c:v>133.21911314991388</c:v>
                </c:pt>
                <c:pt idx="90">
                  <c:v>136.53311674115611</c:v>
                </c:pt>
                <c:pt idx="91">
                  <c:v>134.89335542664551</c:v>
                </c:pt>
                <c:pt idx="92">
                  <c:v>137.42783684367618</c:v>
                </c:pt>
                <c:pt idx="93">
                  <c:v>138.87584628758094</c:v>
                </c:pt>
                <c:pt idx="94">
                  <c:v>139.03630138812176</c:v>
                </c:pt>
                <c:pt idx="95">
                  <c:v>138.91106813891918</c:v>
                </c:pt>
                <c:pt idx="96">
                  <c:v>138.1498042097023</c:v>
                </c:pt>
                <c:pt idx="97">
                  <c:v>139.31580513691313</c:v>
                </c:pt>
                <c:pt idx="98">
                  <c:v>141.33015889820763</c:v>
                </c:pt>
                <c:pt idx="99">
                  <c:v>143.84422734259249</c:v>
                </c:pt>
                <c:pt idx="100">
                  <c:v>146.10185361589637</c:v>
                </c:pt>
                <c:pt idx="101">
                  <c:v>148.22033823915729</c:v>
                </c:pt>
                <c:pt idx="102">
                  <c:v>147.3256948242153</c:v>
                </c:pt>
                <c:pt idx="103">
                  <c:v>150.71836855360576</c:v>
                </c:pt>
                <c:pt idx="104">
                  <c:v>148.23582990002211</c:v>
                </c:pt>
                <c:pt idx="105">
                  <c:v>143.96727392119769</c:v>
                </c:pt>
                <c:pt idx="106">
                  <c:v>141.35785029280484</c:v>
                </c:pt>
                <c:pt idx="107">
                  <c:v>141.49983363729092</c:v>
                </c:pt>
                <c:pt idx="108">
                  <c:v>144.47764648380982</c:v>
                </c:pt>
                <c:pt idx="109">
                  <c:v>142.45943113790719</c:v>
                </c:pt>
                <c:pt idx="110">
                  <c:v>143.11656003073384</c:v>
                </c:pt>
                <c:pt idx="111">
                  <c:v>133.30165232334048</c:v>
                </c:pt>
                <c:pt idx="112">
                  <c:v>130.11916181331375</c:v>
                </c:pt>
                <c:pt idx="113">
                  <c:v>123.41358273027144</c:v>
                </c:pt>
                <c:pt idx="114">
                  <c:v>118.41430336629699</c:v>
                </c:pt>
                <c:pt idx="115">
                  <c:v>110.26732958796825</c:v>
                </c:pt>
                <c:pt idx="116">
                  <c:v>108.84415056786804</c:v>
                </c:pt>
                <c:pt idx="117">
                  <c:v>106.29912890182149</c:v>
                </c:pt>
                <c:pt idx="118">
                  <c:v>102.58584567090307</c:v>
                </c:pt>
                <c:pt idx="119">
                  <c:v>104.76650597629194</c:v>
                </c:pt>
                <c:pt idx="120">
                  <c:v>103.8886234056845</c:v>
                </c:pt>
                <c:pt idx="121">
                  <c:v>105.95691474203562</c:v>
                </c:pt>
                <c:pt idx="122">
                  <c:v>113.95034156531973</c:v>
                </c:pt>
                <c:pt idx="123">
                  <c:v>115.76562055319073</c:v>
                </c:pt>
                <c:pt idx="124">
                  <c:v>118.58617356223328</c:v>
                </c:pt>
                <c:pt idx="125">
                  <c:v>118.93693464156294</c:v>
                </c:pt>
                <c:pt idx="126">
                  <c:v>119.32569704904712</c:v>
                </c:pt>
                <c:pt idx="127">
                  <c:v>117.68009973575894</c:v>
                </c:pt>
                <c:pt idx="128">
                  <c:v>114.63122383443603</c:v>
                </c:pt>
                <c:pt idx="129">
                  <c:v>115.51731469543734</c:v>
                </c:pt>
                <c:pt idx="130">
                  <c:v>117.3437468783176</c:v>
                </c:pt>
                <c:pt idx="131">
                  <c:v>121.72777822388994</c:v>
                </c:pt>
                <c:pt idx="132">
                  <c:v>120.89995176984927</c:v>
                </c:pt>
                <c:pt idx="133">
                  <c:v>115.08652185160872</c:v>
                </c:pt>
                <c:pt idx="134">
                  <c:v>110.0636289074971</c:v>
                </c:pt>
                <c:pt idx="135">
                  <c:v>103.04229027844389</c:v>
                </c:pt>
                <c:pt idx="136">
                  <c:v>100.99501755172616</c:v>
                </c:pt>
                <c:pt idx="137">
                  <c:v>91.113062088140325</c:v>
                </c:pt>
                <c:pt idx="138">
                  <c:v>97.944845109894445</c:v>
                </c:pt>
                <c:pt idx="139">
                  <c:v>90.343920953240854</c:v>
                </c:pt>
                <c:pt idx="140">
                  <c:v>99.82574171134803</c:v>
                </c:pt>
                <c:pt idx="141">
                  <c:v>95.339056368736536</c:v>
                </c:pt>
                <c:pt idx="142">
                  <c:v>84.136376433744104</c:v>
                </c:pt>
                <c:pt idx="143">
                  <c:v>91.52998480887868</c:v>
                </c:pt>
                <c:pt idx="144">
                  <c:v>95.943025569190411</c:v>
                </c:pt>
                <c:pt idx="145">
                  <c:v>104.90313572842118</c:v>
                </c:pt>
                <c:pt idx="146">
                  <c:v>107.15280470670726</c:v>
                </c:pt>
                <c:pt idx="147">
                  <c:v>103.6776017707263</c:v>
                </c:pt>
                <c:pt idx="148">
                  <c:v>98.879271555193355</c:v>
                </c:pt>
                <c:pt idx="149">
                  <c:v>99.914114794912791</c:v>
                </c:pt>
                <c:pt idx="150">
                  <c:v>100.89721587264627</c:v>
                </c:pt>
                <c:pt idx="151">
                  <c:v>96.822520616250941</c:v>
                </c:pt>
                <c:pt idx="152">
                  <c:v>101.42326118617032</c:v>
                </c:pt>
                <c:pt idx="153">
                  <c:v>101.17862115568177</c:v>
                </c:pt>
                <c:pt idx="154">
                  <c:v>100.22292986755828</c:v>
                </c:pt>
                <c:pt idx="155">
                  <c:v>99.09687621937799</c:v>
                </c:pt>
                <c:pt idx="156">
                  <c:v>100.01101571236569</c:v>
                </c:pt>
                <c:pt idx="157">
                  <c:v>96.67103537254539</c:v>
                </c:pt>
                <c:pt idx="158">
                  <c:v>99.029474211503839</c:v>
                </c:pt>
                <c:pt idx="159">
                  <c:v>98.051990742094262</c:v>
                </c:pt>
                <c:pt idx="160">
                  <c:v>96.321637026033031</c:v>
                </c:pt>
                <c:pt idx="161">
                  <c:v>103.65072771582905</c:v>
                </c:pt>
                <c:pt idx="162">
                  <c:v>108.12166789718354</c:v>
                </c:pt>
                <c:pt idx="163">
                  <c:v>110.50645373819229</c:v>
                </c:pt>
                <c:pt idx="164">
                  <c:v>110.41686428799339</c:v>
                </c:pt>
                <c:pt idx="165">
                  <c:v>107.7789097624116</c:v>
                </c:pt>
                <c:pt idx="166">
                  <c:v>108.73080557548161</c:v>
                </c:pt>
                <c:pt idx="167">
                  <c:v>107.79916286481736</c:v>
                </c:pt>
                <c:pt idx="168">
                  <c:v>106.49891369036855</c:v>
                </c:pt>
                <c:pt idx="169">
                  <c:v>108.42295841891431</c:v>
                </c:pt>
                <c:pt idx="170">
                  <c:v>107.7313267309726</c:v>
                </c:pt>
                <c:pt idx="171">
                  <c:v>107.56516849465729</c:v>
                </c:pt>
                <c:pt idx="172">
                  <c:v>105.87116501222314</c:v>
                </c:pt>
                <c:pt idx="173">
                  <c:v>107.305799540409</c:v>
                </c:pt>
                <c:pt idx="174">
                  <c:v>105.84262495220464</c:v>
                </c:pt>
                <c:pt idx="175">
                  <c:v>103.5383705001737</c:v>
                </c:pt>
                <c:pt idx="176">
                  <c:v>102.84145438094056</c:v>
                </c:pt>
                <c:pt idx="177">
                  <c:v>103.89287118510154</c:v>
                </c:pt>
                <c:pt idx="178">
                  <c:v>100.85141644509565</c:v>
                </c:pt>
                <c:pt idx="179">
                  <c:v>99.789804852518799</c:v>
                </c:pt>
                <c:pt idx="180">
                  <c:v>96.532936669916865</c:v>
                </c:pt>
                <c:pt idx="181">
                  <c:v>92.619922882761429</c:v>
                </c:pt>
                <c:pt idx="182">
                  <c:v>91.057103351915799</c:v>
                </c:pt>
                <c:pt idx="183">
                  <c:v>93.320268995499376</c:v>
                </c:pt>
                <c:pt idx="184">
                  <c:v>92.223237568116915</c:v>
                </c:pt>
                <c:pt idx="185">
                  <c:v>94.856919634590298</c:v>
                </c:pt>
                <c:pt idx="186">
                  <c:v>96.909820357155283</c:v>
                </c:pt>
                <c:pt idx="187">
                  <c:v>95.262798514539412</c:v>
                </c:pt>
                <c:pt idx="188">
                  <c:v>92.738446140844971</c:v>
                </c:pt>
                <c:pt idx="189">
                  <c:v>89.693776369674069</c:v>
                </c:pt>
                <c:pt idx="190">
                  <c:v>90.795385859643773</c:v>
                </c:pt>
                <c:pt idx="191">
                  <c:v>92.246583601042985</c:v>
                </c:pt>
                <c:pt idx="192">
                  <c:v>95.629215186860108</c:v>
                </c:pt>
                <c:pt idx="193">
                  <c:v>95.87310399536814</c:v>
                </c:pt>
                <c:pt idx="194">
                  <c:v>99.080861883541559</c:v>
                </c:pt>
                <c:pt idx="195">
                  <c:v>101.6768308961355</c:v>
                </c:pt>
                <c:pt idx="196">
                  <c:v>102.79661816996258</c:v>
                </c:pt>
                <c:pt idx="197">
                  <c:v>105.93268521157458</c:v>
                </c:pt>
                <c:pt idx="198">
                  <c:v>105.97949218234491</c:v>
                </c:pt>
                <c:pt idx="199">
                  <c:v>106.56670690655447</c:v>
                </c:pt>
                <c:pt idx="200">
                  <c:v>105.06001231486154</c:v>
                </c:pt>
                <c:pt idx="201">
                  <c:v>103.39954409768228</c:v>
                </c:pt>
                <c:pt idx="202">
                  <c:v>99.186159629284248</c:v>
                </c:pt>
                <c:pt idx="203">
                  <c:v>97.341194943529501</c:v>
                </c:pt>
                <c:pt idx="204">
                  <c:v>96.302865980848921</c:v>
                </c:pt>
                <c:pt idx="205">
                  <c:v>98.825059438372065</c:v>
                </c:pt>
                <c:pt idx="206">
                  <c:v>94.57760137945192</c:v>
                </c:pt>
                <c:pt idx="207">
                  <c:v>97.443984118600483</c:v>
                </c:pt>
                <c:pt idx="208">
                  <c:v>99.819607388773591</c:v>
                </c:pt>
                <c:pt idx="209">
                  <c:v>99.469280469705012</c:v>
                </c:pt>
                <c:pt idx="210">
                  <c:v>94.754022379348626</c:v>
                </c:pt>
                <c:pt idx="211">
                  <c:v>93.647425523082134</c:v>
                </c:pt>
                <c:pt idx="212">
                  <c:v>97.873825564485472</c:v>
                </c:pt>
                <c:pt idx="213">
                  <c:v>98.24713534732237</c:v>
                </c:pt>
                <c:pt idx="214">
                  <c:v>91.055639684033139</c:v>
                </c:pt>
                <c:pt idx="215">
                  <c:v>92.834547028942424</c:v>
                </c:pt>
                <c:pt idx="216">
                  <c:v>93.039470178968728</c:v>
                </c:pt>
                <c:pt idx="217">
                  <c:v>91.530886989413304</c:v>
                </c:pt>
                <c:pt idx="218">
                  <c:v>85.625653301611052</c:v>
                </c:pt>
                <c:pt idx="219">
                  <c:v>84.491289200871094</c:v>
                </c:pt>
                <c:pt idx="220">
                  <c:v>82.197445927050083</c:v>
                </c:pt>
                <c:pt idx="221">
                  <c:v>77.689290441821541</c:v>
                </c:pt>
                <c:pt idx="222">
                  <c:v>74.408160258049463</c:v>
                </c:pt>
                <c:pt idx="223">
                  <c:v>73.282721724092085</c:v>
                </c:pt>
                <c:pt idx="224">
                  <c:v>73.120158380298236</c:v>
                </c:pt>
                <c:pt idx="225">
                  <c:v>72.123936863202616</c:v>
                </c:pt>
                <c:pt idx="226">
                  <c:v>78.125520272246078</c:v>
                </c:pt>
                <c:pt idx="227">
                  <c:v>76.841567990888962</c:v>
                </c:pt>
                <c:pt idx="228">
                  <c:v>77.466538141085977</c:v>
                </c:pt>
                <c:pt idx="229">
                  <c:v>78.006478338875226</c:v>
                </c:pt>
                <c:pt idx="230">
                  <c:v>75.634142666698835</c:v>
                </c:pt>
                <c:pt idx="231">
                  <c:v>76.183661344634089</c:v>
                </c:pt>
                <c:pt idx="232">
                  <c:v>72.397266763308508</c:v>
                </c:pt>
                <c:pt idx="233">
                  <c:v>69.298909160302514</c:v>
                </c:pt>
                <c:pt idx="234">
                  <c:v>73.264982188195631</c:v>
                </c:pt>
                <c:pt idx="235">
                  <c:v>74.272159876706638</c:v>
                </c:pt>
                <c:pt idx="236">
                  <c:v>73.227818257849236</c:v>
                </c:pt>
                <c:pt idx="237">
                  <c:v>68.581383089203982</c:v>
                </c:pt>
                <c:pt idx="238">
                  <c:v>70.404555745853358</c:v>
                </c:pt>
                <c:pt idx="239">
                  <c:v>68.669886616225796</c:v>
                </c:pt>
                <c:pt idx="240">
                  <c:v>65.263209453937208</c:v>
                </c:pt>
                <c:pt idx="241">
                  <c:v>71.415213745917654</c:v>
                </c:pt>
                <c:pt idx="242">
                  <c:v>79.139347982233829</c:v>
                </c:pt>
                <c:pt idx="243">
                  <c:v>81.711123577449712</c:v>
                </c:pt>
                <c:pt idx="244">
                  <c:v>82.104571160296473</c:v>
                </c:pt>
                <c:pt idx="245">
                  <c:v>82.372086606422911</c:v>
                </c:pt>
                <c:pt idx="246">
                  <c:v>83.405875110097938</c:v>
                </c:pt>
                <c:pt idx="247">
                  <c:v>78.549789638887574</c:v>
                </c:pt>
                <c:pt idx="248">
                  <c:v>78.309983548425748</c:v>
                </c:pt>
                <c:pt idx="249">
                  <c:v>79.732966836820353</c:v>
                </c:pt>
                <c:pt idx="250">
                  <c:v>78.576219131415712</c:v>
                </c:pt>
                <c:pt idx="251">
                  <c:v>76.965034827459235</c:v>
                </c:pt>
                <c:pt idx="252">
                  <c:v>77.437832500700011</c:v>
                </c:pt>
                <c:pt idx="253">
                  <c:v>73.322367437950263</c:v>
                </c:pt>
                <c:pt idx="254">
                  <c:v>76.478672888252078</c:v>
                </c:pt>
                <c:pt idx="255">
                  <c:v>78.440700600601858</c:v>
                </c:pt>
                <c:pt idx="256">
                  <c:v>77.654991562475502</c:v>
                </c:pt>
                <c:pt idx="257">
                  <c:v>78.234986372014291</c:v>
                </c:pt>
                <c:pt idx="258">
                  <c:v>79.311552895108335</c:v>
                </c:pt>
                <c:pt idx="259">
                  <c:v>78.755326858176417</c:v>
                </c:pt>
                <c:pt idx="260">
                  <c:v>75.920368347362071</c:v>
                </c:pt>
                <c:pt idx="261">
                  <c:v>73.987139538787105</c:v>
                </c:pt>
                <c:pt idx="262">
                  <c:v>73.45786574226679</c:v>
                </c:pt>
                <c:pt idx="263">
                  <c:v>72.661731208005108</c:v>
                </c:pt>
                <c:pt idx="264">
                  <c:v>75.717286655143482</c:v>
                </c:pt>
                <c:pt idx="265">
                  <c:v>77.091619454511402</c:v>
                </c:pt>
                <c:pt idx="266">
                  <c:v>77.522032545109695</c:v>
                </c:pt>
                <c:pt idx="267">
                  <c:v>78.248859102321134</c:v>
                </c:pt>
                <c:pt idx="268">
                  <c:v>77.98664952155498</c:v>
                </c:pt>
                <c:pt idx="269">
                  <c:v>77.36562683026672</c:v>
                </c:pt>
                <c:pt idx="270">
                  <c:v>85.764639294446155</c:v>
                </c:pt>
                <c:pt idx="271">
                  <c:v>88.13721690881188</c:v>
                </c:pt>
                <c:pt idx="272">
                  <c:v>89.335392377389354</c:v>
                </c:pt>
                <c:pt idx="273">
                  <c:v>92.463961656452753</c:v>
                </c:pt>
                <c:pt idx="274">
                  <c:v>98.519780324378928</c:v>
                </c:pt>
                <c:pt idx="275">
                  <c:v>100.53059023850007</c:v>
                </c:pt>
                <c:pt idx="276">
                  <c:v>97.588666373997711</c:v>
                </c:pt>
                <c:pt idx="277">
                  <c:v>103.60623791502529</c:v>
                </c:pt>
                <c:pt idx="278">
                  <c:v>103.07134266693394</c:v>
                </c:pt>
                <c:pt idx="279">
                  <c:v>103.22799292259204</c:v>
                </c:pt>
                <c:pt idx="280">
                  <c:v>103.64647115901749</c:v>
                </c:pt>
                <c:pt idx="281">
                  <c:v>105.0934983138863</c:v>
                </c:pt>
                <c:pt idx="282">
                  <c:v>105.28509075947869</c:v>
                </c:pt>
                <c:pt idx="283">
                  <c:v>106.26331696298195</c:v>
                </c:pt>
                <c:pt idx="284">
                  <c:v>102.65572374283487</c:v>
                </c:pt>
                <c:pt idx="285">
                  <c:v>101.90414182197088</c:v>
                </c:pt>
                <c:pt idx="286">
                  <c:v>101.70199220187642</c:v>
                </c:pt>
                <c:pt idx="287">
                  <c:v>102.75269299157409</c:v>
                </c:pt>
                <c:pt idx="288">
                  <c:v>105.10478210518109</c:v>
                </c:pt>
                <c:pt idx="289">
                  <c:v>102.01863441106379</c:v>
                </c:pt>
                <c:pt idx="290">
                  <c:v>105.35291458310007</c:v>
                </c:pt>
                <c:pt idx="291">
                  <c:v>105.2391871973872</c:v>
                </c:pt>
                <c:pt idx="292">
                  <c:v>111.15449834456062</c:v>
                </c:pt>
                <c:pt idx="293">
                  <c:v>110.41507579592002</c:v>
                </c:pt>
                <c:pt idx="294">
                  <c:v>111.40633066185127</c:v>
                </c:pt>
                <c:pt idx="295">
                  <c:v>113.14236621083356</c:v>
                </c:pt>
                <c:pt idx="296">
                  <c:v>109.86481605319032</c:v>
                </c:pt>
                <c:pt idx="297">
                  <c:v>107.61136824577787</c:v>
                </c:pt>
                <c:pt idx="298">
                  <c:v>107.17334443309583</c:v>
                </c:pt>
                <c:pt idx="299">
                  <c:v>107.04140954975787</c:v>
                </c:pt>
                <c:pt idx="300">
                  <c:v>105.97324810896725</c:v>
                </c:pt>
                <c:pt idx="301">
                  <c:v>104.90722348252149</c:v>
                </c:pt>
                <c:pt idx="302">
                  <c:v>105.38043441426082</c:v>
                </c:pt>
                <c:pt idx="303">
                  <c:v>102.45796690176071</c:v>
                </c:pt>
                <c:pt idx="304">
                  <c:v>96.670233198179545</c:v>
                </c:pt>
                <c:pt idx="305">
                  <c:v>95.37208204417027</c:v>
                </c:pt>
                <c:pt idx="306">
                  <c:v>92.520305177595901</c:v>
                </c:pt>
                <c:pt idx="307">
                  <c:v>86.254647143440664</c:v>
                </c:pt>
                <c:pt idx="308">
                  <c:v>90.034669644704692</c:v>
                </c:pt>
                <c:pt idx="309">
                  <c:v>87.288915293654114</c:v>
                </c:pt>
                <c:pt idx="310">
                  <c:v>91.310163926583073</c:v>
                </c:pt>
                <c:pt idx="311">
                  <c:v>86.702167065453153</c:v>
                </c:pt>
                <c:pt idx="312">
                  <c:v>88.098223194620942</c:v>
                </c:pt>
                <c:pt idx="313">
                  <c:v>91.674352482018151</c:v>
                </c:pt>
                <c:pt idx="314">
                  <c:v>94.744611007066055</c:v>
                </c:pt>
                <c:pt idx="315">
                  <c:v>96.407410388606735</c:v>
                </c:pt>
                <c:pt idx="316">
                  <c:v>93.666038435255871</c:v>
                </c:pt>
                <c:pt idx="317">
                  <c:v>101.370841575548</c:v>
                </c:pt>
                <c:pt idx="318">
                  <c:v>104.58350505366221</c:v>
                </c:pt>
                <c:pt idx="319">
                  <c:v>99.194760170957238</c:v>
                </c:pt>
                <c:pt idx="320">
                  <c:v>103.60516010893808</c:v>
                </c:pt>
                <c:pt idx="321">
                  <c:v>104.46317385725227</c:v>
                </c:pt>
                <c:pt idx="322">
                  <c:v>106.45636652900409</c:v>
                </c:pt>
                <c:pt idx="323">
                  <c:v>108.32987156262413</c:v>
                </c:pt>
                <c:pt idx="324">
                  <c:v>104.97979052793065</c:v>
                </c:pt>
                <c:pt idx="325">
                  <c:v>102.02134613868316</c:v>
                </c:pt>
                <c:pt idx="326">
                  <c:v>107.30722530941763</c:v>
                </c:pt>
                <c:pt idx="327">
                  <c:v>108.54528208499657</c:v>
                </c:pt>
                <c:pt idx="328">
                  <c:v>107.4633281202515</c:v>
                </c:pt>
                <c:pt idx="329">
                  <c:v>106.17682564475861</c:v>
                </c:pt>
                <c:pt idx="330">
                  <c:v>106.91427685455999</c:v>
                </c:pt>
                <c:pt idx="331">
                  <c:v>108.65335713524874</c:v>
                </c:pt>
                <c:pt idx="332">
                  <c:v>109.0339199272473</c:v>
                </c:pt>
                <c:pt idx="333">
                  <c:v>111.36553703315393</c:v>
                </c:pt>
                <c:pt idx="334">
                  <c:v>112.31426399348835</c:v>
                </c:pt>
                <c:pt idx="335">
                  <c:v>115.92939467747412</c:v>
                </c:pt>
                <c:pt idx="336">
                  <c:v>116.51459564149224</c:v>
                </c:pt>
                <c:pt idx="337">
                  <c:v>112.52655944225778</c:v>
                </c:pt>
                <c:pt idx="338">
                  <c:v>111.31280929466469</c:v>
                </c:pt>
                <c:pt idx="339">
                  <c:v>115.80623442524575</c:v>
                </c:pt>
                <c:pt idx="340">
                  <c:v>117.18286509852645</c:v>
                </c:pt>
                <c:pt idx="341">
                  <c:v>115.45079289894785</c:v>
                </c:pt>
                <c:pt idx="342">
                  <c:v>115.37180589310387</c:v>
                </c:pt>
                <c:pt idx="343">
                  <c:v>115.78366670929032</c:v>
                </c:pt>
                <c:pt idx="344">
                  <c:v>115.062407709985</c:v>
                </c:pt>
                <c:pt idx="345">
                  <c:v>114.22160130443875</c:v>
                </c:pt>
                <c:pt idx="346">
                  <c:v>113.98773462210139</c:v>
                </c:pt>
                <c:pt idx="347">
                  <c:v>115.02899818393682</c:v>
                </c:pt>
                <c:pt idx="348">
                  <c:v>111.97764065520802</c:v>
                </c:pt>
                <c:pt idx="349">
                  <c:v>111.40362721934356</c:v>
                </c:pt>
                <c:pt idx="350">
                  <c:v>111.61747536211659</c:v>
                </c:pt>
                <c:pt idx="351">
                  <c:v>110.09802803188711</c:v>
                </c:pt>
                <c:pt idx="352">
                  <c:v>111.1166205014113</c:v>
                </c:pt>
                <c:pt idx="353">
                  <c:v>112.79104570762061</c:v>
                </c:pt>
                <c:pt idx="354">
                  <c:v>112.39566420631691</c:v>
                </c:pt>
                <c:pt idx="355">
                  <c:v>111.86472333313768</c:v>
                </c:pt>
                <c:pt idx="356">
                  <c:v>111.90426148326806</c:v>
                </c:pt>
                <c:pt idx="357">
                  <c:v>109.44238640319601</c:v>
                </c:pt>
                <c:pt idx="358">
                  <c:v>109.55021700585422</c:v>
                </c:pt>
                <c:pt idx="359">
                  <c:v>105.94072946424291</c:v>
                </c:pt>
                <c:pt idx="360">
                  <c:v>107.81925206844626</c:v>
                </c:pt>
                <c:pt idx="361">
                  <c:v>105.39800574634184</c:v>
                </c:pt>
                <c:pt idx="362">
                  <c:v>106.42543914622978</c:v>
                </c:pt>
                <c:pt idx="363">
                  <c:v>109.04122904540392</c:v>
                </c:pt>
                <c:pt idx="364">
                  <c:v>109.53550781616083</c:v>
                </c:pt>
                <c:pt idx="365">
                  <c:v>108.40255422925739</c:v>
                </c:pt>
                <c:pt idx="366">
                  <c:v>107.80611064639403</c:v>
                </c:pt>
                <c:pt idx="367">
                  <c:v>105.06787670467455</c:v>
                </c:pt>
                <c:pt idx="368">
                  <c:v>100.96331421769789</c:v>
                </c:pt>
                <c:pt idx="369">
                  <c:v>103.38924449193</c:v>
                </c:pt>
                <c:pt idx="370">
                  <c:v>103.55675720616514</c:v>
                </c:pt>
                <c:pt idx="371">
                  <c:v>102.02811883507201</c:v>
                </c:pt>
                <c:pt idx="372">
                  <c:v>98.925549104112591</c:v>
                </c:pt>
                <c:pt idx="373">
                  <c:v>96.474066086766939</c:v>
                </c:pt>
                <c:pt idx="374">
                  <c:v>100.4204940131589</c:v>
                </c:pt>
                <c:pt idx="375">
                  <c:v>99.763629307240819</c:v>
                </c:pt>
                <c:pt idx="376">
                  <c:v>96.688029142147741</c:v>
                </c:pt>
                <c:pt idx="377">
                  <c:v>99.082208911381883</c:v>
                </c:pt>
                <c:pt idx="378">
                  <c:v>96.503861467591278</c:v>
                </c:pt>
                <c:pt idx="379">
                  <c:v>106.46042422047148</c:v>
                </c:pt>
                <c:pt idx="380">
                  <c:v>112.56358911845463</c:v>
                </c:pt>
                <c:pt idx="381">
                  <c:v>111.49553526130758</c:v>
                </c:pt>
                <c:pt idx="382">
                  <c:v>113.3662879800372</c:v>
                </c:pt>
                <c:pt idx="383">
                  <c:v>107.41887399352358</c:v>
                </c:pt>
                <c:pt idx="384">
                  <c:v>105.58723860480265</c:v>
                </c:pt>
                <c:pt idx="385">
                  <c:v>102.66316353780884</c:v>
                </c:pt>
                <c:pt idx="386">
                  <c:v>103.67710455656508</c:v>
                </c:pt>
                <c:pt idx="387">
                  <c:v>98.956840524774634</c:v>
                </c:pt>
                <c:pt idx="388">
                  <c:v>96.7138012653391</c:v>
                </c:pt>
                <c:pt idx="389">
                  <c:v>100.41054045537653</c:v>
                </c:pt>
                <c:pt idx="390">
                  <c:v>95.490325305646977</c:v>
                </c:pt>
                <c:pt idx="391">
                  <c:v>106.64632115316212</c:v>
                </c:pt>
                <c:pt idx="392">
                  <c:v>105.32075398040186</c:v>
                </c:pt>
                <c:pt idx="393">
                  <c:v>105.77345851682325</c:v>
                </c:pt>
                <c:pt idx="394">
                  <c:v>106.15602573070048</c:v>
                </c:pt>
                <c:pt idx="395">
                  <c:v>106.7426287919789</c:v>
                </c:pt>
                <c:pt idx="396">
                  <c:v>98.714816698556689</c:v>
                </c:pt>
                <c:pt idx="397">
                  <c:v>106.00438153337149</c:v>
                </c:pt>
                <c:pt idx="398">
                  <c:v>104.47004570926934</c:v>
                </c:pt>
                <c:pt idx="399">
                  <c:v>106.52758417070901</c:v>
                </c:pt>
                <c:pt idx="400">
                  <c:v>101.23415972732126</c:v>
                </c:pt>
                <c:pt idx="401">
                  <c:v>103.88684914249558</c:v>
                </c:pt>
                <c:pt idx="402">
                  <c:v>98.099666597908552</c:v>
                </c:pt>
                <c:pt idx="403">
                  <c:v>99.201723369557186</c:v>
                </c:pt>
                <c:pt idx="404">
                  <c:v>102.48574178959555</c:v>
                </c:pt>
                <c:pt idx="405">
                  <c:v>98.73111519851544</c:v>
                </c:pt>
                <c:pt idx="406">
                  <c:v>100.25506731499607</c:v>
                </c:pt>
                <c:pt idx="407">
                  <c:v>95.727383490669538</c:v>
                </c:pt>
                <c:pt idx="408">
                  <c:v>99.548306913149986</c:v>
                </c:pt>
                <c:pt idx="409">
                  <c:v>97.446731165429583</c:v>
                </c:pt>
                <c:pt idx="410">
                  <c:v>99.123269299692481</c:v>
                </c:pt>
                <c:pt idx="411">
                  <c:v>99.472775620841745</c:v>
                </c:pt>
                <c:pt idx="412">
                  <c:v>102.84769603443934</c:v>
                </c:pt>
                <c:pt idx="413">
                  <c:v>105.3046196108088</c:v>
                </c:pt>
                <c:pt idx="414">
                  <c:v>105.63221214342914</c:v>
                </c:pt>
                <c:pt idx="415">
                  <c:v>107.79978273426708</c:v>
                </c:pt>
                <c:pt idx="416">
                  <c:v>108.47680730168246</c:v>
                </c:pt>
                <c:pt idx="417">
                  <c:v>112.85016761216401</c:v>
                </c:pt>
                <c:pt idx="418">
                  <c:v>106.92890045698044</c:v>
                </c:pt>
                <c:pt idx="419">
                  <c:v>107.34529436125912</c:v>
                </c:pt>
                <c:pt idx="420">
                  <c:v>108.91599541790525</c:v>
                </c:pt>
                <c:pt idx="421">
                  <c:v>110.18098955748603</c:v>
                </c:pt>
                <c:pt idx="422">
                  <c:v>110.24722263146046</c:v>
                </c:pt>
                <c:pt idx="423">
                  <c:v>109.55208848350952</c:v>
                </c:pt>
                <c:pt idx="424">
                  <c:v>106.90320608639345</c:v>
                </c:pt>
                <c:pt idx="425">
                  <c:v>106.21333810623004</c:v>
                </c:pt>
                <c:pt idx="426">
                  <c:v>105.87567311638416</c:v>
                </c:pt>
                <c:pt idx="427">
                  <c:v>106.05952152673707</c:v>
                </c:pt>
                <c:pt idx="428">
                  <c:v>108.73845550616534</c:v>
                </c:pt>
                <c:pt idx="429">
                  <c:v>112.44694058356994</c:v>
                </c:pt>
                <c:pt idx="430">
                  <c:v>113.96500317191263</c:v>
                </c:pt>
                <c:pt idx="431">
                  <c:v>112.37980214466606</c:v>
                </c:pt>
                <c:pt idx="432">
                  <c:v>113.5419940043339</c:v>
                </c:pt>
                <c:pt idx="433">
                  <c:v>115.36310714158127</c:v>
                </c:pt>
                <c:pt idx="434">
                  <c:v>112.39017885769881</c:v>
                </c:pt>
                <c:pt idx="435">
                  <c:v>112.04695739830254</c:v>
                </c:pt>
                <c:pt idx="436">
                  <c:v>114.64673974316511</c:v>
                </c:pt>
                <c:pt idx="437">
                  <c:v>114.02425664650788</c:v>
                </c:pt>
                <c:pt idx="438">
                  <c:v>114.85074680845614</c:v>
                </c:pt>
                <c:pt idx="439">
                  <c:v>113.7836329284723</c:v>
                </c:pt>
                <c:pt idx="440">
                  <c:v>113.87936065150018</c:v>
                </c:pt>
                <c:pt idx="441">
                  <c:v>115.11579141455204</c:v>
                </c:pt>
                <c:pt idx="442">
                  <c:v>115.11579141455204</c:v>
                </c:pt>
                <c:pt idx="443">
                  <c:v>113.5881352238392</c:v>
                </c:pt>
                <c:pt idx="444">
                  <c:v>110.25747555343027</c:v>
                </c:pt>
                <c:pt idx="445">
                  <c:v>109.34103920324476</c:v>
                </c:pt>
                <c:pt idx="446">
                  <c:v>107.55398832038301</c:v>
                </c:pt>
                <c:pt idx="447">
                  <c:v>106.61209540491457</c:v>
                </c:pt>
                <c:pt idx="448">
                  <c:v>105.9690335843177</c:v>
                </c:pt>
                <c:pt idx="449">
                  <c:v>107.42829281765729</c:v>
                </c:pt>
                <c:pt idx="450">
                  <c:v>109.46506807267191</c:v>
                </c:pt>
                <c:pt idx="451">
                  <c:v>103.98897865286047</c:v>
                </c:pt>
                <c:pt idx="452">
                  <c:v>103.91678915015109</c:v>
                </c:pt>
                <c:pt idx="453">
                  <c:v>105.51258289935556</c:v>
                </c:pt>
                <c:pt idx="454">
                  <c:v>106.8743295193204</c:v>
                </c:pt>
                <c:pt idx="455">
                  <c:v>109.076410484691</c:v>
                </c:pt>
                <c:pt idx="456">
                  <c:v>107.05657070266142</c:v>
                </c:pt>
                <c:pt idx="457">
                  <c:v>103.79601849531691</c:v>
                </c:pt>
                <c:pt idx="458">
                  <c:v>106.98395420263206</c:v>
                </c:pt>
                <c:pt idx="459">
                  <c:v>102.66737044986992</c:v>
                </c:pt>
                <c:pt idx="460">
                  <c:v>102.13769790222595</c:v>
                </c:pt>
                <c:pt idx="461">
                  <c:v>105.03416454369378</c:v>
                </c:pt>
                <c:pt idx="462">
                  <c:v>103.69157416628981</c:v>
                </c:pt>
                <c:pt idx="463">
                  <c:v>105.10847766421428</c:v>
                </c:pt>
                <c:pt idx="464">
                  <c:v>104.13745288941291</c:v>
                </c:pt>
                <c:pt idx="465">
                  <c:v>100.45647631963014</c:v>
                </c:pt>
                <c:pt idx="466">
                  <c:v>99.318896286856116</c:v>
                </c:pt>
                <c:pt idx="467">
                  <c:v>96.140261928528432</c:v>
                </c:pt>
                <c:pt idx="468">
                  <c:v>94.572916876265481</c:v>
                </c:pt>
                <c:pt idx="469">
                  <c:v>94.533855317330577</c:v>
                </c:pt>
                <c:pt idx="470">
                  <c:v>81.72562966581053</c:v>
                </c:pt>
                <c:pt idx="471">
                  <c:v>85.437854869077228</c:v>
                </c:pt>
                <c:pt idx="472">
                  <c:v>83.543958804815205</c:v>
                </c:pt>
                <c:pt idx="473">
                  <c:v>86.571358747937296</c:v>
                </c:pt>
                <c:pt idx="474">
                  <c:v>84.384640848303093</c:v>
                </c:pt>
                <c:pt idx="475">
                  <c:v>84.707977295945653</c:v>
                </c:pt>
                <c:pt idx="476">
                  <c:v>86.124150615763568</c:v>
                </c:pt>
                <c:pt idx="477">
                  <c:v>83.961432255147074</c:v>
                </c:pt>
                <c:pt idx="478">
                  <c:v>82.341655742384091</c:v>
                </c:pt>
                <c:pt idx="479">
                  <c:v>81.269297226788225</c:v>
                </c:pt>
                <c:pt idx="480">
                  <c:v>84.483977640412007</c:v>
                </c:pt>
                <c:pt idx="481">
                  <c:v>82.475369145016614</c:v>
                </c:pt>
                <c:pt idx="482">
                  <c:v>80.983648614576225</c:v>
                </c:pt>
                <c:pt idx="483">
                  <c:v>79.059988826340884</c:v>
                </c:pt>
                <c:pt idx="484">
                  <c:v>81.297075975850717</c:v>
                </c:pt>
                <c:pt idx="485">
                  <c:v>82.453273492726098</c:v>
                </c:pt>
                <c:pt idx="486">
                  <c:v>86.449021233038721</c:v>
                </c:pt>
                <c:pt idx="487">
                  <c:v>92.46483710896554</c:v>
                </c:pt>
                <c:pt idx="488">
                  <c:v>94.902177156982518</c:v>
                </c:pt>
                <c:pt idx="489">
                  <c:v>93.426699273508646</c:v>
                </c:pt>
                <c:pt idx="490">
                  <c:v>93.706853302016341</c:v>
                </c:pt>
                <c:pt idx="491">
                  <c:v>95.653923800144824</c:v>
                </c:pt>
                <c:pt idx="492">
                  <c:v>99.902825184025659</c:v>
                </c:pt>
                <c:pt idx="493">
                  <c:v>99.21175926546897</c:v>
                </c:pt>
                <c:pt idx="494">
                  <c:v>99.883358538432518</c:v>
                </c:pt>
                <c:pt idx="495">
                  <c:v>97.177494800985201</c:v>
                </c:pt>
                <c:pt idx="496">
                  <c:v>95.928363738156946</c:v>
                </c:pt>
                <c:pt idx="497">
                  <c:v>97.733506280952952</c:v>
                </c:pt>
                <c:pt idx="498">
                  <c:v>98.414054672755725</c:v>
                </c:pt>
                <c:pt idx="499">
                  <c:v>95.585676250086038</c:v>
                </c:pt>
                <c:pt idx="500">
                  <c:v>92.545504628607162</c:v>
                </c:pt>
                <c:pt idx="501">
                  <c:v>91.233137239974596</c:v>
                </c:pt>
                <c:pt idx="502">
                  <c:v>88.041912942436426</c:v>
                </c:pt>
                <c:pt idx="503">
                  <c:v>86.054478875478466</c:v>
                </c:pt>
                <c:pt idx="504">
                  <c:v>88.041912942436426</c:v>
                </c:pt>
                <c:pt idx="505">
                  <c:v>82.771257136940321</c:v>
                </c:pt>
                <c:pt idx="506">
                  <c:v>83.195110841526684</c:v>
                </c:pt>
                <c:pt idx="507">
                  <c:v>82.904863195994707</c:v>
                </c:pt>
                <c:pt idx="508">
                  <c:v>81.301590487341969</c:v>
                </c:pt>
                <c:pt idx="509">
                  <c:v>79.901726306158878</c:v>
                </c:pt>
                <c:pt idx="510">
                  <c:v>80.366137559938124</c:v>
                </c:pt>
                <c:pt idx="511">
                  <c:v>79.841950600226895</c:v>
                </c:pt>
                <c:pt idx="512">
                  <c:v>75.680641841115772</c:v>
                </c:pt>
                <c:pt idx="513">
                  <c:v>72.816006087606141</c:v>
                </c:pt>
                <c:pt idx="514">
                  <c:v>67.01515024679442</c:v>
                </c:pt>
                <c:pt idx="515">
                  <c:v>74.29737734050893</c:v>
                </c:pt>
                <c:pt idx="516">
                  <c:v>73.90194219020961</c:v>
                </c:pt>
                <c:pt idx="517">
                  <c:v>72.973336050742674</c:v>
                </c:pt>
                <c:pt idx="518">
                  <c:v>68.301484627906746</c:v>
                </c:pt>
                <c:pt idx="519">
                  <c:v>65.771959071704714</c:v>
                </c:pt>
                <c:pt idx="520">
                  <c:v>63.573118520303296</c:v>
                </c:pt>
                <c:pt idx="521">
                  <c:v>65.531460886395195</c:v>
                </c:pt>
                <c:pt idx="522">
                  <c:v>64.389249131772601</c:v>
                </c:pt>
                <c:pt idx="523">
                  <c:v>68.902293535740114</c:v>
                </c:pt>
                <c:pt idx="524">
                  <c:v>72.092771168611549</c:v>
                </c:pt>
                <c:pt idx="525">
                  <c:v>71.401429447356762</c:v>
                </c:pt>
                <c:pt idx="526">
                  <c:v>73.170577206095714</c:v>
                </c:pt>
                <c:pt idx="527">
                  <c:v>74.302403069978112</c:v>
                </c:pt>
                <c:pt idx="528">
                  <c:v>74.147523425677633</c:v>
                </c:pt>
                <c:pt idx="529">
                  <c:v>74.48383351044437</c:v>
                </c:pt>
                <c:pt idx="530">
                  <c:v>75.811373318734141</c:v>
                </c:pt>
                <c:pt idx="531">
                  <c:v>73.555691067216642</c:v>
                </c:pt>
                <c:pt idx="532">
                  <c:v>72.564025830085342</c:v>
                </c:pt>
                <c:pt idx="533">
                  <c:v>72.171671323220366</c:v>
                </c:pt>
                <c:pt idx="534">
                  <c:v>66.907222390449462</c:v>
                </c:pt>
                <c:pt idx="535">
                  <c:v>69.324094917464791</c:v>
                </c:pt>
                <c:pt idx="536">
                  <c:v>66.055796771061651</c:v>
                </c:pt>
                <c:pt idx="537">
                  <c:v>67.347132074724158</c:v>
                </c:pt>
                <c:pt idx="538">
                  <c:v>65.622966452954245</c:v>
                </c:pt>
                <c:pt idx="539">
                  <c:v>62.469717442394249</c:v>
                </c:pt>
                <c:pt idx="540">
                  <c:v>62.856768050915186</c:v>
                </c:pt>
                <c:pt idx="541">
                  <c:v>65.161042646331012</c:v>
                </c:pt>
                <c:pt idx="542">
                  <c:v>64.621375388220727</c:v>
                </c:pt>
                <c:pt idx="543">
                  <c:v>63.189010684385472</c:v>
                </c:pt>
                <c:pt idx="544">
                  <c:v>59.64616735642128</c:v>
                </c:pt>
                <c:pt idx="545">
                  <c:v>60.621522328431517</c:v>
                </c:pt>
                <c:pt idx="546">
                  <c:v>60.391469828816682</c:v>
                </c:pt>
                <c:pt idx="547">
                  <c:v>65.55788570386386</c:v>
                </c:pt>
                <c:pt idx="548">
                  <c:v>63.636967774297588</c:v>
                </c:pt>
                <c:pt idx="549">
                  <c:v>65.538237663478498</c:v>
                </c:pt>
                <c:pt idx="550">
                  <c:v>64.712068947075323</c:v>
                </c:pt>
                <c:pt idx="551">
                  <c:v>64.779621489822404</c:v>
                </c:pt>
                <c:pt idx="552">
                  <c:v>62.605136534009389</c:v>
                </c:pt>
                <c:pt idx="553">
                  <c:v>58.141235303601313</c:v>
                </c:pt>
                <c:pt idx="554">
                  <c:v>58.811187013440609</c:v>
                </c:pt>
                <c:pt idx="555">
                  <c:v>53.496143404268985</c:v>
                </c:pt>
                <c:pt idx="556">
                  <c:v>53.985449586898973</c:v>
                </c:pt>
                <c:pt idx="557">
                  <c:v>57.519785678203782</c:v>
                </c:pt>
                <c:pt idx="558">
                  <c:v>57.7931451462483</c:v>
                </c:pt>
                <c:pt idx="559">
                  <c:v>56.721522909889885</c:v>
                </c:pt>
                <c:pt idx="560">
                  <c:v>54.654372843505811</c:v>
                </c:pt>
                <c:pt idx="561">
                  <c:v>59.314984073057978</c:v>
                </c:pt>
                <c:pt idx="562">
                  <c:v>61.159695060740859</c:v>
                </c:pt>
                <c:pt idx="563">
                  <c:v>65.139335306498651</c:v>
                </c:pt>
                <c:pt idx="564">
                  <c:v>62.467435699208856</c:v>
                </c:pt>
                <c:pt idx="565">
                  <c:v>65.034656694982431</c:v>
                </c:pt>
                <c:pt idx="566">
                  <c:v>65.942297467865487</c:v>
                </c:pt>
                <c:pt idx="567">
                  <c:v>68.307323136986156</c:v>
                </c:pt>
                <c:pt idx="568">
                  <c:v>69.645048505996584</c:v>
                </c:pt>
                <c:pt idx="569">
                  <c:v>67.660431217169929</c:v>
                </c:pt>
                <c:pt idx="570">
                  <c:v>68.397055026877155</c:v>
                </c:pt>
                <c:pt idx="571">
                  <c:v>67.393580610613455</c:v>
                </c:pt>
                <c:pt idx="572">
                  <c:v>65.078678978126746</c:v>
                </c:pt>
                <c:pt idx="573">
                  <c:v>65.72173683227328</c:v>
                </c:pt>
                <c:pt idx="574">
                  <c:v>65.802180966429233</c:v>
                </c:pt>
                <c:pt idx="575">
                  <c:v>67.507454495173477</c:v>
                </c:pt>
                <c:pt idx="576">
                  <c:v>69.54925778562118</c:v>
                </c:pt>
                <c:pt idx="577">
                  <c:v>71.243715600228555</c:v>
                </c:pt>
                <c:pt idx="578">
                  <c:v>68.289798745882322</c:v>
                </c:pt>
                <c:pt idx="579">
                  <c:v>66.589280487077019</c:v>
                </c:pt>
                <c:pt idx="580">
                  <c:v>67.181847714298698</c:v>
                </c:pt>
                <c:pt idx="581">
                  <c:v>68.466104810243763</c:v>
                </c:pt>
                <c:pt idx="582">
                  <c:v>70.97486154733177</c:v>
                </c:pt>
                <c:pt idx="583">
                  <c:v>72.006669845572077</c:v>
                </c:pt>
                <c:pt idx="584">
                  <c:v>76.143847693661485</c:v>
                </c:pt>
                <c:pt idx="585">
                  <c:v>74.461910139855249</c:v>
                </c:pt>
                <c:pt idx="586">
                  <c:v>75.73199947296601</c:v>
                </c:pt>
                <c:pt idx="587">
                  <c:v>78.306545998701722</c:v>
                </c:pt>
                <c:pt idx="588">
                  <c:v>78.287727203287844</c:v>
                </c:pt>
                <c:pt idx="589">
                  <c:v>78.620685612899678</c:v>
                </c:pt>
                <c:pt idx="590">
                  <c:v>77.590633247991391</c:v>
                </c:pt>
                <c:pt idx="591">
                  <c:v>78.728789344813507</c:v>
                </c:pt>
                <c:pt idx="592">
                  <c:v>76.606623543124087</c:v>
                </c:pt>
                <c:pt idx="593">
                  <c:v>74.248733954339997</c:v>
                </c:pt>
                <c:pt idx="594">
                  <c:v>72.78909140955912</c:v>
                </c:pt>
                <c:pt idx="595">
                  <c:v>74.284140480559472</c:v>
                </c:pt>
                <c:pt idx="596">
                  <c:v>79.210081569862368</c:v>
                </c:pt>
                <c:pt idx="597">
                  <c:v>80.281851971834456</c:v>
                </c:pt>
                <c:pt idx="598">
                  <c:v>80.306076478887022</c:v>
                </c:pt>
                <c:pt idx="599">
                  <c:v>82.590241772173698</c:v>
                </c:pt>
                <c:pt idx="600">
                  <c:v>83.461377804093217</c:v>
                </c:pt>
                <c:pt idx="601">
                  <c:v>84.90641156627197</c:v>
                </c:pt>
                <c:pt idx="602">
                  <c:v>81.584929503705254</c:v>
                </c:pt>
                <c:pt idx="603">
                  <c:v>83.108361793974936</c:v>
                </c:pt>
                <c:pt idx="604">
                  <c:v>79.490224871533286</c:v>
                </c:pt>
                <c:pt idx="605">
                  <c:v>85.626687890173102</c:v>
                </c:pt>
                <c:pt idx="606">
                  <c:v>88.882481202544881</c:v>
                </c:pt>
                <c:pt idx="607">
                  <c:v>86.433094443136042</c:v>
                </c:pt>
                <c:pt idx="608">
                  <c:v>86.583479141702043</c:v>
                </c:pt>
                <c:pt idx="609">
                  <c:v>92.054560348113142</c:v>
                </c:pt>
                <c:pt idx="610">
                  <c:v>90.137950236032822</c:v>
                </c:pt>
                <c:pt idx="611">
                  <c:v>87.692282644553501</c:v>
                </c:pt>
                <c:pt idx="612">
                  <c:v>92.062569912447984</c:v>
                </c:pt>
                <c:pt idx="613">
                  <c:v>94.751039617009681</c:v>
                </c:pt>
                <c:pt idx="614">
                  <c:v>92.334763293084805</c:v>
                </c:pt>
                <c:pt idx="615">
                  <c:v>91.48090276011601</c:v>
                </c:pt>
                <c:pt idx="616">
                  <c:v>94.121018041448792</c:v>
                </c:pt>
                <c:pt idx="617">
                  <c:v>96.286601293715762</c:v>
                </c:pt>
                <c:pt idx="618">
                  <c:v>96.993684564127008</c:v>
                </c:pt>
                <c:pt idx="619">
                  <c:v>98.652636976766928</c:v>
                </c:pt>
                <c:pt idx="620">
                  <c:v>100.47823995961754</c:v>
                </c:pt>
                <c:pt idx="621">
                  <c:v>97.575851401345489</c:v>
                </c:pt>
                <c:pt idx="622">
                  <c:v>99.075302032370473</c:v>
                </c:pt>
                <c:pt idx="623">
                  <c:v>98.117017848223185</c:v>
                </c:pt>
                <c:pt idx="624">
                  <c:v>100.77301950984399</c:v>
                </c:pt>
                <c:pt idx="625">
                  <c:v>102.66751746379515</c:v>
                </c:pt>
                <c:pt idx="626">
                  <c:v>98.649980422159715</c:v>
                </c:pt>
                <c:pt idx="627">
                  <c:v>100.31987685909755</c:v>
                </c:pt>
                <c:pt idx="628">
                  <c:v>99.904654088403461</c:v>
                </c:pt>
                <c:pt idx="629">
                  <c:v>102.85070783092783</c:v>
                </c:pt>
                <c:pt idx="630">
                  <c:v>104.58837565071644</c:v>
                </c:pt>
                <c:pt idx="631">
                  <c:v>100.16119478824865</c:v>
                </c:pt>
                <c:pt idx="632">
                  <c:v>100.56270187706981</c:v>
                </c:pt>
                <c:pt idx="633">
                  <c:v>100.70931801394792</c:v>
                </c:pt>
                <c:pt idx="634">
                  <c:v>101.26657249630389</c:v>
                </c:pt>
                <c:pt idx="635">
                  <c:v>103.26077071868254</c:v>
                </c:pt>
                <c:pt idx="636">
                  <c:v>102.29834715501156</c:v>
                </c:pt>
                <c:pt idx="637">
                  <c:v>104.34657982217834</c:v>
                </c:pt>
                <c:pt idx="638">
                  <c:v>106.32935678762556</c:v>
                </c:pt>
                <c:pt idx="639">
                  <c:v>105.88751543769565</c:v>
                </c:pt>
                <c:pt idx="640">
                  <c:v>107.70074451808242</c:v>
                </c:pt>
                <c:pt idx="641">
                  <c:v>96.200538587452726</c:v>
                </c:pt>
                <c:pt idx="642">
                  <c:v>94.73017523084242</c:v>
                </c:pt>
                <c:pt idx="643">
                  <c:v>97.184431732991442</c:v>
                </c:pt>
                <c:pt idx="644">
                  <c:v>89.161710614499313</c:v>
                </c:pt>
                <c:pt idx="645">
                  <c:v>86.59496747855296</c:v>
                </c:pt>
                <c:pt idx="646">
                  <c:v>82.228636834515726</c:v>
                </c:pt>
                <c:pt idx="647">
                  <c:v>86.296478409952627</c:v>
                </c:pt>
                <c:pt idx="648">
                  <c:v>88.38539825176305</c:v>
                </c:pt>
                <c:pt idx="649">
                  <c:v>85.535996621758187</c:v>
                </c:pt>
                <c:pt idx="650">
                  <c:v>88.916388505978048</c:v>
                </c:pt>
                <c:pt idx="651">
                  <c:v>91.263839210575554</c:v>
                </c:pt>
                <c:pt idx="652">
                  <c:v>91.196689920373984</c:v>
                </c:pt>
                <c:pt idx="653">
                  <c:v>88.363741500037307</c:v>
                </c:pt>
                <c:pt idx="654">
                  <c:v>86.655475058787431</c:v>
                </c:pt>
                <c:pt idx="655">
                  <c:v>81.640521787250279</c:v>
                </c:pt>
                <c:pt idx="656">
                  <c:v>80.758013437380967</c:v>
                </c:pt>
                <c:pt idx="657">
                  <c:v>82.908478360413895</c:v>
                </c:pt>
                <c:pt idx="658">
                  <c:v>83.746900714286866</c:v>
                </c:pt>
                <c:pt idx="659">
                  <c:v>86.991943156052713</c:v>
                </c:pt>
                <c:pt idx="660">
                  <c:v>86.109485317414553</c:v>
                </c:pt>
                <c:pt idx="661">
                  <c:v>85.97019293027617</c:v>
                </c:pt>
                <c:pt idx="662">
                  <c:v>84.468354011148421</c:v>
                </c:pt>
                <c:pt idx="663">
                  <c:v>82.410315392001635</c:v>
                </c:pt>
                <c:pt idx="664">
                  <c:v>82.04046869127987</c:v>
                </c:pt>
                <c:pt idx="665">
                  <c:v>83.32719372493051</c:v>
                </c:pt>
                <c:pt idx="666">
                  <c:v>78.621056857191491</c:v>
                </c:pt>
                <c:pt idx="667">
                  <c:v>77.946257177921922</c:v>
                </c:pt>
                <c:pt idx="668">
                  <c:v>74.784399192927964</c:v>
                </c:pt>
                <c:pt idx="669">
                  <c:v>76.095134357945469</c:v>
                </c:pt>
                <c:pt idx="670">
                  <c:v>76.548040381904954</c:v>
                </c:pt>
                <c:pt idx="671">
                  <c:v>74.279259080789814</c:v>
                </c:pt>
                <c:pt idx="672">
                  <c:v>73.109986502990282</c:v>
                </c:pt>
                <c:pt idx="673">
                  <c:v>75.765581099611808</c:v>
                </c:pt>
                <c:pt idx="674">
                  <c:v>72.912022913603607</c:v>
                </c:pt>
                <c:pt idx="675">
                  <c:v>72.196522961094843</c:v>
                </c:pt>
                <c:pt idx="676">
                  <c:v>66.614154373905023</c:v>
                </c:pt>
                <c:pt idx="677">
                  <c:v>68.393284699294924</c:v>
                </c:pt>
                <c:pt idx="678">
                  <c:v>68.799704136633906</c:v>
                </c:pt>
                <c:pt idx="679">
                  <c:v>63.570124060952899</c:v>
                </c:pt>
                <c:pt idx="680">
                  <c:v>66.624768369107144</c:v>
                </c:pt>
                <c:pt idx="681">
                  <c:v>65.229034334464657</c:v>
                </c:pt>
                <c:pt idx="682">
                  <c:v>65.265088807218362</c:v>
                </c:pt>
                <c:pt idx="683">
                  <c:v>64.26043516062407</c:v>
                </c:pt>
                <c:pt idx="684">
                  <c:v>63.076320788644395</c:v>
                </c:pt>
                <c:pt idx="685">
                  <c:v>63.413879129166041</c:v>
                </c:pt>
                <c:pt idx="686">
                  <c:v>58.70212069608197</c:v>
                </c:pt>
                <c:pt idx="687">
                  <c:v>57.880045278152835</c:v>
                </c:pt>
                <c:pt idx="688">
                  <c:v>56.069927819284089</c:v>
                </c:pt>
                <c:pt idx="689">
                  <c:v>60.568911070315671</c:v>
                </c:pt>
                <c:pt idx="690">
                  <c:v>59.584191559292783</c:v>
                </c:pt>
                <c:pt idx="691">
                  <c:v>61.344530544452262</c:v>
                </c:pt>
                <c:pt idx="692">
                  <c:v>60.160240963478039</c:v>
                </c:pt>
                <c:pt idx="693">
                  <c:v>61.86787385520924</c:v>
                </c:pt>
                <c:pt idx="694">
                  <c:v>62.625849396911306</c:v>
                </c:pt>
                <c:pt idx="695">
                  <c:v>64.816037837853088</c:v>
                </c:pt>
                <c:pt idx="696">
                  <c:v>64.123194496800238</c:v>
                </c:pt>
                <c:pt idx="697">
                  <c:v>63.36456771047667</c:v>
                </c:pt>
                <c:pt idx="698">
                  <c:v>62.853873098706437</c:v>
                </c:pt>
                <c:pt idx="699">
                  <c:v>60.552291698137402</c:v>
                </c:pt>
                <c:pt idx="700">
                  <c:v>61.106409385743142</c:v>
                </c:pt>
                <c:pt idx="701">
                  <c:v>58.195190042833126</c:v>
                </c:pt>
                <c:pt idx="702">
                  <c:v>59.351918036330652</c:v>
                </c:pt>
                <c:pt idx="703">
                  <c:v>59.008123682087124</c:v>
                </c:pt>
                <c:pt idx="704">
                  <c:v>55.991665249395069</c:v>
                </c:pt>
                <c:pt idx="705">
                  <c:v>55.163003933625482</c:v>
                </c:pt>
                <c:pt idx="706">
                  <c:v>53.168316386847373</c:v>
                </c:pt>
                <c:pt idx="707">
                  <c:v>52.675808643011329</c:v>
                </c:pt>
                <c:pt idx="708">
                  <c:v>54.657677392396963</c:v>
                </c:pt>
                <c:pt idx="709">
                  <c:v>53.741777645342644</c:v>
                </c:pt>
                <c:pt idx="710">
                  <c:v>52.415896496962077</c:v>
                </c:pt>
                <c:pt idx="711">
                  <c:v>51.137135048220429</c:v>
                </c:pt>
                <c:pt idx="712">
                  <c:v>49.06349696915759</c:v>
                </c:pt>
                <c:pt idx="713">
                  <c:v>48.162601003199875</c:v>
                </c:pt>
                <c:pt idx="714">
                  <c:v>46.867911996729497</c:v>
                </c:pt>
                <c:pt idx="715">
                  <c:v>44.742469661078417</c:v>
                </c:pt>
                <c:pt idx="716">
                  <c:v>45.771193761232617</c:v>
                </c:pt>
                <c:pt idx="717">
                  <c:v>47.790298356340458</c:v>
                </c:pt>
                <c:pt idx="718">
                  <c:v>48.759988265071144</c:v>
                </c:pt>
                <c:pt idx="719">
                  <c:v>48.330923787034834</c:v>
                </c:pt>
                <c:pt idx="720">
                  <c:v>49.506637938293885</c:v>
                </c:pt>
                <c:pt idx="721">
                  <c:v>47.62004851965898</c:v>
                </c:pt>
                <c:pt idx="722">
                  <c:v>46.435069688677977</c:v>
                </c:pt>
                <c:pt idx="723">
                  <c:v>48.404979283371112</c:v>
                </c:pt>
                <c:pt idx="724">
                  <c:v>48.621936074700315</c:v>
                </c:pt>
                <c:pt idx="725">
                  <c:v>48.62475478981851</c:v>
                </c:pt>
                <c:pt idx="726">
                  <c:v>49.076796927461828</c:v>
                </c:pt>
                <c:pt idx="727">
                  <c:v>45.941961722194122</c:v>
                </c:pt>
                <c:pt idx="728">
                  <c:v>45.171865461476969</c:v>
                </c:pt>
                <c:pt idx="729">
                  <c:v>46.07731724806446</c:v>
                </c:pt>
                <c:pt idx="730">
                  <c:v>47.514668925944051</c:v>
                </c:pt>
                <c:pt idx="731">
                  <c:v>43.79746947757446</c:v>
                </c:pt>
                <c:pt idx="732">
                  <c:v>43.175549793364844</c:v>
                </c:pt>
                <c:pt idx="733">
                  <c:v>42.549808338318492</c:v>
                </c:pt>
                <c:pt idx="734">
                  <c:v>41.070358950023163</c:v>
                </c:pt>
                <c:pt idx="735">
                  <c:v>40.325881666911883</c:v>
                </c:pt>
                <c:pt idx="736">
                  <c:v>41.833159592046329</c:v>
                </c:pt>
                <c:pt idx="737">
                  <c:v>43.118286927818815</c:v>
                </c:pt>
                <c:pt idx="738">
                  <c:v>45.0134989808504</c:v>
                </c:pt>
                <c:pt idx="739">
                  <c:v>50.455872222583132</c:v>
                </c:pt>
                <c:pt idx="740">
                  <c:v>49.446481089795775</c:v>
                </c:pt>
                <c:pt idx="741">
                  <c:v>48.160526889023025</c:v>
                </c:pt>
                <c:pt idx="742">
                  <c:v>46.801515403890839</c:v>
                </c:pt>
                <c:pt idx="743">
                  <c:v>48.119817441698885</c:v>
                </c:pt>
                <c:pt idx="744">
                  <c:v>46.63669168042901</c:v>
                </c:pt>
                <c:pt idx="745">
                  <c:v>48.972270962004366</c:v>
                </c:pt>
                <c:pt idx="746">
                  <c:v>49.097253443029111</c:v>
                </c:pt>
                <c:pt idx="747">
                  <c:v>49.138177576604271</c:v>
                </c:pt>
                <c:pt idx="748">
                  <c:v>50.754193021507135</c:v>
                </c:pt>
                <c:pt idx="749">
                  <c:v>52.145991461206719</c:v>
                </c:pt>
                <c:pt idx="750">
                  <c:v>52.71360884601048</c:v>
                </c:pt>
                <c:pt idx="751">
                  <c:v>51.777937433459321</c:v>
                </c:pt>
                <c:pt idx="752">
                  <c:v>50.346701717020792</c:v>
                </c:pt>
                <c:pt idx="753">
                  <c:v>49.250246993995773</c:v>
                </c:pt>
                <c:pt idx="754">
                  <c:v>46.69641597315487</c:v>
                </c:pt>
                <c:pt idx="755">
                  <c:v>47.902752996144692</c:v>
                </c:pt>
                <c:pt idx="756">
                  <c:v>48.823886946868804</c:v>
                </c:pt>
                <c:pt idx="757">
                  <c:v>49.95074258725348</c:v>
                </c:pt>
                <c:pt idx="758">
                  <c:v>48.070355126084976</c:v>
                </c:pt>
                <c:pt idx="759">
                  <c:v>45.189957553083474</c:v>
                </c:pt>
                <c:pt idx="760">
                  <c:v>45.748904738600011</c:v>
                </c:pt>
                <c:pt idx="761">
                  <c:v>46.75534894391194</c:v>
                </c:pt>
                <c:pt idx="762">
                  <c:v>45.765703720091572</c:v>
                </c:pt>
                <c:pt idx="763">
                  <c:v>46.136576393561306</c:v>
                </c:pt>
                <c:pt idx="764">
                  <c:v>44.97631622512101</c:v>
                </c:pt>
                <c:pt idx="765">
                  <c:v>42.684183003156996</c:v>
                </c:pt>
                <c:pt idx="766">
                  <c:v>42.584422273610009</c:v>
                </c:pt>
                <c:pt idx="767">
                  <c:v>43.686365432502669</c:v>
                </c:pt>
                <c:pt idx="768">
                  <c:v>43.913805171183135</c:v>
                </c:pt>
                <c:pt idx="769">
                  <c:v>41.596615205948289</c:v>
                </c:pt>
                <c:pt idx="770">
                  <c:v>38.285035923416757</c:v>
                </c:pt>
                <c:pt idx="771">
                  <c:v>40.782965999603903</c:v>
                </c:pt>
                <c:pt idx="772">
                  <c:v>39.16782992823736</c:v>
                </c:pt>
                <c:pt idx="773">
                  <c:v>38.985730654267591</c:v>
                </c:pt>
                <c:pt idx="774">
                  <c:v>39.787243510959222</c:v>
                </c:pt>
                <c:pt idx="775">
                  <c:v>38.930315507010967</c:v>
                </c:pt>
                <c:pt idx="776">
                  <c:v>40.161686785154458</c:v>
                </c:pt>
                <c:pt idx="777">
                  <c:v>42.189786691898483</c:v>
                </c:pt>
                <c:pt idx="778">
                  <c:v>40.576921681428189</c:v>
                </c:pt>
                <c:pt idx="779">
                  <c:v>38.813595578264554</c:v>
                </c:pt>
                <c:pt idx="780">
                  <c:v>38.315939613098635</c:v>
                </c:pt>
                <c:pt idx="781">
                  <c:v>39.715924428643817</c:v>
                </c:pt>
                <c:pt idx="782">
                  <c:v>39.100182492211395</c:v>
                </c:pt>
                <c:pt idx="783">
                  <c:v>39.677290598462157</c:v>
                </c:pt>
                <c:pt idx="784">
                  <c:v>40.706877047316823</c:v>
                </c:pt>
                <c:pt idx="785">
                  <c:v>40.900804796938274</c:v>
                </c:pt>
                <c:pt idx="786">
                  <c:v>39.065956637145838</c:v>
                </c:pt>
                <c:pt idx="787">
                  <c:v>39.57287957726566</c:v>
                </c:pt>
                <c:pt idx="788">
                  <c:v>40.543248130854053</c:v>
                </c:pt>
                <c:pt idx="789">
                  <c:v>39.665564538291775</c:v>
                </c:pt>
                <c:pt idx="790">
                  <c:v>38.964367687667213</c:v>
                </c:pt>
                <c:pt idx="791">
                  <c:v>37.944394532548451</c:v>
                </c:pt>
                <c:pt idx="792">
                  <c:v>37.52652527910783</c:v>
                </c:pt>
                <c:pt idx="793">
                  <c:v>38.428546643461701</c:v>
                </c:pt>
                <c:pt idx="794">
                  <c:v>38.827649415387427</c:v>
                </c:pt>
                <c:pt idx="795">
                  <c:v>37.86147844174657</c:v>
                </c:pt>
                <c:pt idx="796">
                  <c:v>36.244274521167846</c:v>
                </c:pt>
                <c:pt idx="797">
                  <c:v>36.513305221961232</c:v>
                </c:pt>
                <c:pt idx="798">
                  <c:v>35.701802640508724</c:v>
                </c:pt>
                <c:pt idx="799">
                  <c:v>36.664839887602803</c:v>
                </c:pt>
                <c:pt idx="800">
                  <c:v>38.661536644084833</c:v>
                </c:pt>
                <c:pt idx="801">
                  <c:v>38.496165468791283</c:v>
                </c:pt>
                <c:pt idx="802">
                  <c:v>38.816139963018685</c:v>
                </c:pt>
                <c:pt idx="803">
                  <c:v>39.953151900105965</c:v>
                </c:pt>
                <c:pt idx="804">
                  <c:v>41.666899690208368</c:v>
                </c:pt>
                <c:pt idx="805">
                  <c:v>42.197178324887318</c:v>
                </c:pt>
                <c:pt idx="806">
                  <c:v>42.85381926607198</c:v>
                </c:pt>
                <c:pt idx="807">
                  <c:v>42.777089407127157</c:v>
                </c:pt>
                <c:pt idx="808">
                  <c:v>44.861758292247771</c:v>
                </c:pt>
                <c:pt idx="809">
                  <c:v>45.147907871142614</c:v>
                </c:pt>
                <c:pt idx="810">
                  <c:v>44.643641890658294</c:v>
                </c:pt>
                <c:pt idx="811">
                  <c:v>45.207228977803481</c:v>
                </c:pt>
                <c:pt idx="812">
                  <c:v>45.036953067168</c:v>
                </c:pt>
                <c:pt idx="813">
                  <c:v>43.658355852452324</c:v>
                </c:pt>
                <c:pt idx="814">
                  <c:v>46.166869329576151</c:v>
                </c:pt>
                <c:pt idx="815">
                  <c:v>48.121953174839668</c:v>
                </c:pt>
                <c:pt idx="816">
                  <c:v>48.413927904520449</c:v>
                </c:pt>
                <c:pt idx="817">
                  <c:v>49.851897841903124</c:v>
                </c:pt>
                <c:pt idx="818">
                  <c:v>51.829653783122566</c:v>
                </c:pt>
                <c:pt idx="819">
                  <c:v>52.921179433573236</c:v>
                </c:pt>
                <c:pt idx="820">
                  <c:v>49.921656086030318</c:v>
                </c:pt>
                <c:pt idx="821">
                  <c:v>51.812625936970996</c:v>
                </c:pt>
                <c:pt idx="822">
                  <c:v>54.746517285160806</c:v>
                </c:pt>
                <c:pt idx="823">
                  <c:v>56.024825999251007</c:v>
                </c:pt>
                <c:pt idx="824">
                  <c:v>52.460735110739314</c:v>
                </c:pt>
                <c:pt idx="825">
                  <c:v>53.59712793837835</c:v>
                </c:pt>
                <c:pt idx="826">
                  <c:v>53.949332736177595</c:v>
                </c:pt>
                <c:pt idx="827">
                  <c:v>51.761050162099224</c:v>
                </c:pt>
                <c:pt idx="828">
                  <c:v>50.161290823045519</c:v>
                </c:pt>
                <c:pt idx="829">
                  <c:v>51.422549758602749</c:v>
                </c:pt>
                <c:pt idx="830">
                  <c:v>52.811845715963365</c:v>
                </c:pt>
                <c:pt idx="831">
                  <c:v>52.469482440274952</c:v>
                </c:pt>
                <c:pt idx="832">
                  <c:v>53.062195265614847</c:v>
                </c:pt>
                <c:pt idx="833">
                  <c:v>53.747727148079541</c:v>
                </c:pt>
                <c:pt idx="834">
                  <c:v>55.08519930249274</c:v>
                </c:pt>
                <c:pt idx="835">
                  <c:v>57.350095478012612</c:v>
                </c:pt>
                <c:pt idx="836">
                  <c:v>56.786013641562938</c:v>
                </c:pt>
                <c:pt idx="837">
                  <c:v>57.893833426792526</c:v>
                </c:pt>
                <c:pt idx="838">
                  <c:v>56.401119400559359</c:v>
                </c:pt>
                <c:pt idx="839">
                  <c:v>54.713363549062706</c:v>
                </c:pt>
                <c:pt idx="840">
                  <c:v>55.09463364459674</c:v>
                </c:pt>
                <c:pt idx="841">
                  <c:v>55.945238740816571</c:v>
                </c:pt>
                <c:pt idx="842">
                  <c:v>57.621554341744812</c:v>
                </c:pt>
                <c:pt idx="843">
                  <c:v>60.206611679384139</c:v>
                </c:pt>
                <c:pt idx="844">
                  <c:v>57.188590562457222</c:v>
                </c:pt>
                <c:pt idx="845">
                  <c:v>58.498889596308537</c:v>
                </c:pt>
                <c:pt idx="846">
                  <c:v>60.302963504936145</c:v>
                </c:pt>
                <c:pt idx="847">
                  <c:v>60.53504179599485</c:v>
                </c:pt>
                <c:pt idx="848">
                  <c:v>61.43251192104492</c:v>
                </c:pt>
                <c:pt idx="849">
                  <c:v>61.055835299335428</c:v>
                </c:pt>
                <c:pt idx="850">
                  <c:v>62.584743712695705</c:v>
                </c:pt>
                <c:pt idx="851">
                  <c:v>60.731726301967292</c:v>
                </c:pt>
                <c:pt idx="852">
                  <c:v>59.064079716012671</c:v>
                </c:pt>
                <c:pt idx="853">
                  <c:v>53.872165953297703</c:v>
                </c:pt>
                <c:pt idx="854">
                  <c:v>54.967621160878814</c:v>
                </c:pt>
                <c:pt idx="855">
                  <c:v>56.155929311199436</c:v>
                </c:pt>
                <c:pt idx="856">
                  <c:v>55.25461718937072</c:v>
                </c:pt>
                <c:pt idx="857">
                  <c:v>58.581538559290657</c:v>
                </c:pt>
                <c:pt idx="858">
                  <c:v>57.845940586259829</c:v>
                </c:pt>
                <c:pt idx="859">
                  <c:v>59.870281743781106</c:v>
                </c:pt>
                <c:pt idx="860">
                  <c:v>59.570888889540363</c:v>
                </c:pt>
                <c:pt idx="861">
                  <c:v>58.118887355324546</c:v>
                </c:pt>
                <c:pt idx="862">
                  <c:v>58.182328922120895</c:v>
                </c:pt>
                <c:pt idx="863">
                  <c:v>56.91718418665026</c:v>
                </c:pt>
                <c:pt idx="864">
                  <c:v>57.621569879621731</c:v>
                </c:pt>
                <c:pt idx="865">
                  <c:v>55.824562353276058</c:v>
                </c:pt>
                <c:pt idx="866">
                  <c:v>54.147051892181452</c:v>
                </c:pt>
                <c:pt idx="867">
                  <c:v>54.811177526985361</c:v>
                </c:pt>
                <c:pt idx="868">
                  <c:v>56.424183985648902</c:v>
                </c:pt>
                <c:pt idx="869">
                  <c:v>55.482406189565332</c:v>
                </c:pt>
                <c:pt idx="870">
                  <c:v>55.996115846599345</c:v>
                </c:pt>
                <c:pt idx="871">
                  <c:v>55.99237593656774</c:v>
                </c:pt>
                <c:pt idx="872">
                  <c:v>55.045922934567955</c:v>
                </c:pt>
                <c:pt idx="873">
                  <c:v>55.500681797370525</c:v>
                </c:pt>
                <c:pt idx="874">
                  <c:v>57.970639700859856</c:v>
                </c:pt>
                <c:pt idx="875">
                  <c:v>56.099130834945925</c:v>
                </c:pt>
                <c:pt idx="876">
                  <c:v>55.456461058678066</c:v>
                </c:pt>
                <c:pt idx="877">
                  <c:v>55.018668459182706</c:v>
                </c:pt>
                <c:pt idx="878">
                  <c:v>56.501727237923383</c:v>
                </c:pt>
                <c:pt idx="879">
                  <c:v>58.50280488219596</c:v>
                </c:pt>
                <c:pt idx="880">
                  <c:v>58.836512347557331</c:v>
                </c:pt>
                <c:pt idx="881">
                  <c:v>57.514145707919262</c:v>
                </c:pt>
                <c:pt idx="882">
                  <c:v>58.794306395680039</c:v>
                </c:pt>
                <c:pt idx="883">
                  <c:v>57.648983745468875</c:v>
                </c:pt>
                <c:pt idx="884">
                  <c:v>59.372110593187216</c:v>
                </c:pt>
                <c:pt idx="885">
                  <c:v>60.911089793850159</c:v>
                </c:pt>
                <c:pt idx="886">
                  <c:v>61.571781292970776</c:v>
                </c:pt>
                <c:pt idx="887">
                  <c:v>61.274235121633069</c:v>
                </c:pt>
                <c:pt idx="888">
                  <c:v>61.55097961882344</c:v>
                </c:pt>
                <c:pt idx="889">
                  <c:v>60.474656949740364</c:v>
                </c:pt>
                <c:pt idx="890">
                  <c:v>60.917035972460582</c:v>
                </c:pt>
                <c:pt idx="891">
                  <c:v>61.131312575138359</c:v>
                </c:pt>
                <c:pt idx="892">
                  <c:v>61.242872404609315</c:v>
                </c:pt>
                <c:pt idx="893">
                  <c:v>61.807726373963668</c:v>
                </c:pt>
                <c:pt idx="894">
                  <c:v>61.797813295996754</c:v>
                </c:pt>
                <c:pt idx="895">
                  <c:v>62.936419711660044</c:v>
                </c:pt>
                <c:pt idx="896">
                  <c:v>63.052754492574188</c:v>
                </c:pt>
                <c:pt idx="897">
                  <c:v>62.819661901297664</c:v>
                </c:pt>
                <c:pt idx="898">
                  <c:v>62.191931332857571</c:v>
                </c:pt>
                <c:pt idx="899">
                  <c:v>61.99379385388665</c:v>
                </c:pt>
                <c:pt idx="900">
                  <c:v>61.545982946861457</c:v>
                </c:pt>
                <c:pt idx="901">
                  <c:v>58.933478119440053</c:v>
                </c:pt>
                <c:pt idx="902">
                  <c:v>57.250372625390085</c:v>
                </c:pt>
                <c:pt idx="903">
                  <c:v>57.058346131765497</c:v>
                </c:pt>
                <c:pt idx="904">
                  <c:v>58.008219049477894</c:v>
                </c:pt>
                <c:pt idx="905">
                  <c:v>57.617006623207985</c:v>
                </c:pt>
                <c:pt idx="906">
                  <c:v>57.555368081215676</c:v>
                </c:pt>
                <c:pt idx="907">
                  <c:v>58.363844299602668</c:v>
                </c:pt>
                <c:pt idx="908">
                  <c:v>58.925562666628096</c:v>
                </c:pt>
                <c:pt idx="909">
                  <c:v>57.845255181265777</c:v>
                </c:pt>
                <c:pt idx="910">
                  <c:v>58.918828763531309</c:v>
                </c:pt>
                <c:pt idx="911">
                  <c:v>59.036522831501493</c:v>
                </c:pt>
                <c:pt idx="912">
                  <c:v>59.512925954429221</c:v>
                </c:pt>
                <c:pt idx="913">
                  <c:v>57.468745298155469</c:v>
                </c:pt>
                <c:pt idx="914">
                  <c:v>58.426174876559749</c:v>
                </c:pt>
                <c:pt idx="915">
                  <c:v>58.110012622788439</c:v>
                </c:pt>
                <c:pt idx="916">
                  <c:v>59.126373552465459</c:v>
                </c:pt>
                <c:pt idx="917">
                  <c:v>58.464935163171248</c:v>
                </c:pt>
                <c:pt idx="918">
                  <c:v>61.648426717695877</c:v>
                </c:pt>
                <c:pt idx="919">
                  <c:v>61.799513960017251</c:v>
                </c:pt>
                <c:pt idx="920">
                  <c:v>62.542361210908481</c:v>
                </c:pt>
                <c:pt idx="921">
                  <c:v>63.349410228287141</c:v>
                </c:pt>
                <c:pt idx="922">
                  <c:v>63.580051676566754</c:v>
                </c:pt>
                <c:pt idx="923">
                  <c:v>64.915767811273923</c:v>
                </c:pt>
                <c:pt idx="924">
                  <c:v>65.921066167440543</c:v>
                </c:pt>
                <c:pt idx="925">
                  <c:v>67.999681723593881</c:v>
                </c:pt>
                <c:pt idx="926">
                  <c:v>66.263611291615888</c:v>
                </c:pt>
                <c:pt idx="927">
                  <c:v>64.961870211430266</c:v>
                </c:pt>
                <c:pt idx="928">
                  <c:v>63.894109243969567</c:v>
                </c:pt>
                <c:pt idx="929">
                  <c:v>64.603674611128326</c:v>
                </c:pt>
                <c:pt idx="930">
                  <c:v>68.134417946709206</c:v>
                </c:pt>
                <c:pt idx="931">
                  <c:v>66.468132673481747</c:v>
                </c:pt>
                <c:pt idx="932">
                  <c:v>68.66601184052918</c:v>
                </c:pt>
                <c:pt idx="933">
                  <c:v>69.422819941935899</c:v>
                </c:pt>
                <c:pt idx="934">
                  <c:v>72.415444370208775</c:v>
                </c:pt>
                <c:pt idx="935">
                  <c:v>72.252501809571797</c:v>
                </c:pt>
                <c:pt idx="936">
                  <c:v>71.16909540833521</c:v>
                </c:pt>
                <c:pt idx="937">
                  <c:v>74.772795972896176</c:v>
                </c:pt>
                <c:pt idx="938">
                  <c:v>75.570458251125388</c:v>
                </c:pt>
                <c:pt idx="939">
                  <c:v>77.056316718775506</c:v>
                </c:pt>
                <c:pt idx="940">
                  <c:v>79.222246131954321</c:v>
                </c:pt>
                <c:pt idx="941">
                  <c:v>75.571614117574512</c:v>
                </c:pt>
                <c:pt idx="942">
                  <c:v>79.249835437732628</c:v>
                </c:pt>
                <c:pt idx="943">
                  <c:v>80.207731576570808</c:v>
                </c:pt>
                <c:pt idx="944">
                  <c:v>76.689521713821392</c:v>
                </c:pt>
                <c:pt idx="945">
                  <c:v>74.121637029481519</c:v>
                </c:pt>
                <c:pt idx="946">
                  <c:v>75.954034617052102</c:v>
                </c:pt>
                <c:pt idx="947">
                  <c:v>73.88526238214763</c:v>
                </c:pt>
                <c:pt idx="948">
                  <c:v>76.431277769128656</c:v>
                </c:pt>
                <c:pt idx="949">
                  <c:v>77.494115167427225</c:v>
                </c:pt>
                <c:pt idx="950">
                  <c:v>78.54290515502538</c:v>
                </c:pt>
                <c:pt idx="951">
                  <c:v>80.908511395239799</c:v>
                </c:pt>
                <c:pt idx="952">
                  <c:v>83.297441994096033</c:v>
                </c:pt>
                <c:pt idx="953">
                  <c:v>81.907932212972625</c:v>
                </c:pt>
                <c:pt idx="954">
                  <c:v>82.716567009324791</c:v>
                </c:pt>
                <c:pt idx="955">
                  <c:v>80.35098162113141</c:v>
                </c:pt>
                <c:pt idx="956">
                  <c:v>81.52747135713409</c:v>
                </c:pt>
                <c:pt idx="957">
                  <c:v>82.622978462628097</c:v>
                </c:pt>
                <c:pt idx="958">
                  <c:v>80.401708132377777</c:v>
                </c:pt>
                <c:pt idx="959">
                  <c:v>79.482549223893926</c:v>
                </c:pt>
                <c:pt idx="960">
                  <c:v>78.579516159308085</c:v>
                </c:pt>
                <c:pt idx="961">
                  <c:v>71.514340249176172</c:v>
                </c:pt>
                <c:pt idx="962">
                  <c:v>72.137328012531029</c:v>
                </c:pt>
                <c:pt idx="963">
                  <c:v>73.323672192885468</c:v>
                </c:pt>
                <c:pt idx="964">
                  <c:v>75.171495830678168</c:v>
                </c:pt>
                <c:pt idx="965">
                  <c:v>74.213649303501967</c:v>
                </c:pt>
                <c:pt idx="966">
                  <c:v>71.385959338043449</c:v>
                </c:pt>
                <c:pt idx="967">
                  <c:v>71.270645022709246</c:v>
                </c:pt>
                <c:pt idx="968">
                  <c:v>73.778900512001229</c:v>
                </c:pt>
                <c:pt idx="969">
                  <c:v>74.530542688461082</c:v>
                </c:pt>
                <c:pt idx="970">
                  <c:v>74.668639930520754</c:v>
                </c:pt>
                <c:pt idx="971">
                  <c:v>77.263742199139841</c:v>
                </c:pt>
                <c:pt idx="972">
                  <c:v>76.461071815104916</c:v>
                </c:pt>
                <c:pt idx="973">
                  <c:v>77.399357026158825</c:v>
                </c:pt>
                <c:pt idx="974">
                  <c:v>76.388942460578491</c:v>
                </c:pt>
                <c:pt idx="975">
                  <c:v>75.374583929955079</c:v>
                </c:pt>
                <c:pt idx="976">
                  <c:v>74.271252436707286</c:v>
                </c:pt>
                <c:pt idx="977">
                  <c:v>76.612782818066933</c:v>
                </c:pt>
                <c:pt idx="978">
                  <c:v>78.078194681521353</c:v>
                </c:pt>
                <c:pt idx="979">
                  <c:v>77.504555168316173</c:v>
                </c:pt>
                <c:pt idx="980">
                  <c:v>78.043975080700449</c:v>
                </c:pt>
                <c:pt idx="981">
                  <c:v>78.125711477869103</c:v>
                </c:pt>
                <c:pt idx="982">
                  <c:v>76.630362974726665</c:v>
                </c:pt>
                <c:pt idx="983">
                  <c:v>76.390903987827826</c:v>
                </c:pt>
                <c:pt idx="984">
                  <c:v>76.292766581994513</c:v>
                </c:pt>
                <c:pt idx="985">
                  <c:v>74.599567619105088</c:v>
                </c:pt>
                <c:pt idx="986">
                  <c:v>77.383459471278044</c:v>
                </c:pt>
                <c:pt idx="987">
                  <c:v>77.924591709371754</c:v>
                </c:pt>
                <c:pt idx="988">
                  <c:v>80.281104208263329</c:v>
                </c:pt>
                <c:pt idx="989">
                  <c:v>81.18599618507119</c:v>
                </c:pt>
                <c:pt idx="990">
                  <c:v>81.75968247260505</c:v>
                </c:pt>
                <c:pt idx="991">
                  <c:v>81.12253239872237</c:v>
                </c:pt>
                <c:pt idx="992">
                  <c:v>78.763176686226004</c:v>
                </c:pt>
                <c:pt idx="993">
                  <c:v>79.933424431203221</c:v>
                </c:pt>
                <c:pt idx="994">
                  <c:v>80.448246501341089</c:v>
                </c:pt>
                <c:pt idx="995">
                  <c:v>81.02628156961903</c:v>
                </c:pt>
                <c:pt idx="996">
                  <c:v>80.763937744995644</c:v>
                </c:pt>
                <c:pt idx="997">
                  <c:v>82.477187581404749</c:v>
                </c:pt>
                <c:pt idx="998">
                  <c:v>83.920287592525057</c:v>
                </c:pt>
                <c:pt idx="999">
                  <c:v>79.442503381896302</c:v>
                </c:pt>
                <c:pt idx="1000">
                  <c:v>81.432979863501231</c:v>
                </c:pt>
                <c:pt idx="1001">
                  <c:v>79.440862178008615</c:v>
                </c:pt>
                <c:pt idx="1002">
                  <c:v>82.934914445906713</c:v>
                </c:pt>
                <c:pt idx="1003">
                  <c:v>82.019440821028638</c:v>
                </c:pt>
                <c:pt idx="1004">
                  <c:v>82.954698202691006</c:v>
                </c:pt>
                <c:pt idx="1005">
                  <c:v>81.237355334997261</c:v>
                </c:pt>
                <c:pt idx="1006">
                  <c:v>81.652198172314385</c:v>
                </c:pt>
                <c:pt idx="1007">
                  <c:v>81.407938078447984</c:v>
                </c:pt>
                <c:pt idx="1008">
                  <c:v>81.382251981080103</c:v>
                </c:pt>
                <c:pt idx="1009">
                  <c:v>80.819138773132622</c:v>
                </c:pt>
                <c:pt idx="1010">
                  <c:v>80.1094594536751</c:v>
                </c:pt>
                <c:pt idx="1011">
                  <c:v>80.485296343992189</c:v>
                </c:pt>
                <c:pt idx="1012">
                  <c:v>82.684537877238895</c:v>
                </c:pt>
                <c:pt idx="1013">
                  <c:v>80.636205876173634</c:v>
                </c:pt>
                <c:pt idx="1014">
                  <c:v>81.508828580419205</c:v>
                </c:pt>
                <c:pt idx="1015">
                  <c:v>82.493659429198004</c:v>
                </c:pt>
                <c:pt idx="1016">
                  <c:v>82.265655534223995</c:v>
                </c:pt>
                <c:pt idx="1017">
                  <c:v>82.277357353755249</c:v>
                </c:pt>
                <c:pt idx="1018">
                  <c:v>83.433240553782554</c:v>
                </c:pt>
                <c:pt idx="1019">
                  <c:v>83.062620407944578</c:v>
                </c:pt>
                <c:pt idx="1020">
                  <c:v>79.064002302919917</c:v>
                </c:pt>
                <c:pt idx="1021">
                  <c:v>77.673591542651863</c:v>
                </c:pt>
                <c:pt idx="1022">
                  <c:v>79.865576149256725</c:v>
                </c:pt>
                <c:pt idx="1023">
                  <c:v>72.7651330643465</c:v>
                </c:pt>
                <c:pt idx="1024">
                  <c:v>77.411499291335204</c:v>
                </c:pt>
                <c:pt idx="1025">
                  <c:v>78.936579258042912</c:v>
                </c:pt>
                <c:pt idx="1026">
                  <c:v>76.807367510642081</c:v>
                </c:pt>
                <c:pt idx="1027">
                  <c:v>77.994484658307101</c:v>
                </c:pt>
                <c:pt idx="1028">
                  <c:v>78.890091780919235</c:v>
                </c:pt>
                <c:pt idx="1029">
                  <c:v>81.177969250692129</c:v>
                </c:pt>
                <c:pt idx="1030">
                  <c:v>82.528943490640302</c:v>
                </c:pt>
                <c:pt idx="1031">
                  <c:v>83.140970114401213</c:v>
                </c:pt>
                <c:pt idx="1032">
                  <c:v>80.66177693346782</c:v>
                </c:pt>
                <c:pt idx="1033">
                  <c:v>79.180699753308758</c:v>
                </c:pt>
                <c:pt idx="1034">
                  <c:v>79.237544621561227</c:v>
                </c:pt>
                <c:pt idx="1035">
                  <c:v>78.120375916489962</c:v>
                </c:pt>
                <c:pt idx="1036">
                  <c:v>75.970734504485392</c:v>
                </c:pt>
                <c:pt idx="1037">
                  <c:v>74.638062666441073</c:v>
                </c:pt>
                <c:pt idx="1038">
                  <c:v>78.607894484038368</c:v>
                </c:pt>
                <c:pt idx="1039">
                  <c:v>79.989991801665269</c:v>
                </c:pt>
                <c:pt idx="1040">
                  <c:v>76.867200228295218</c:v>
                </c:pt>
                <c:pt idx="1041">
                  <c:v>75.591358771335877</c:v>
                </c:pt>
                <c:pt idx="1042">
                  <c:v>75.842951472053542</c:v>
                </c:pt>
                <c:pt idx="1043">
                  <c:v>72.789123416074176</c:v>
                </c:pt>
                <c:pt idx="1044">
                  <c:v>72.797428442997258</c:v>
                </c:pt>
                <c:pt idx="1045">
                  <c:v>71.510260371873812</c:v>
                </c:pt>
                <c:pt idx="1046">
                  <c:v>70.312704565255672</c:v>
                </c:pt>
                <c:pt idx="1047">
                  <c:v>69.631717850272523</c:v>
                </c:pt>
                <c:pt idx="1048">
                  <c:v>67.591311717619831</c:v>
                </c:pt>
                <c:pt idx="1049">
                  <c:v>70.734399437658496</c:v>
                </c:pt>
                <c:pt idx="1050">
                  <c:v>70.100403860703366</c:v>
                </c:pt>
                <c:pt idx="1051">
                  <c:v>70.632938848218515</c:v>
                </c:pt>
                <c:pt idx="1052">
                  <c:v>66.373992544669278</c:v>
                </c:pt>
                <c:pt idx="1053">
                  <c:v>67.494096076991241</c:v>
                </c:pt>
                <c:pt idx="1054">
                  <c:v>68.82268877459579</c:v>
                </c:pt>
                <c:pt idx="1055">
                  <c:v>70.685698204842794</c:v>
                </c:pt>
                <c:pt idx="1056">
                  <c:v>73.292206744538788</c:v>
                </c:pt>
                <c:pt idx="1057">
                  <c:v>72.241682228483441</c:v>
                </c:pt>
                <c:pt idx="1058">
                  <c:v>73.069733346853212</c:v>
                </c:pt>
                <c:pt idx="1059">
                  <c:v>75.168165322193147</c:v>
                </c:pt>
                <c:pt idx="1060">
                  <c:v>76.175524709256962</c:v>
                </c:pt>
                <c:pt idx="1061">
                  <c:v>72.79403434440178</c:v>
                </c:pt>
                <c:pt idx="1062">
                  <c:v>75.80136133153394</c:v>
                </c:pt>
                <c:pt idx="1063">
                  <c:v>74.696389389652694</c:v>
                </c:pt>
                <c:pt idx="1064">
                  <c:v>76.436045383825601</c:v>
                </c:pt>
                <c:pt idx="1065">
                  <c:v>77.240466831444436</c:v>
                </c:pt>
                <c:pt idx="1066">
                  <c:v>72.699995617905856</c:v>
                </c:pt>
                <c:pt idx="1067">
                  <c:v>72.535330692379375</c:v>
                </c:pt>
                <c:pt idx="1068">
                  <c:v>70.466146489814463</c:v>
                </c:pt>
                <c:pt idx="1069">
                  <c:v>68.8716961827011</c:v>
                </c:pt>
                <c:pt idx="1070">
                  <c:v>67.89167902611959</c:v>
                </c:pt>
                <c:pt idx="1071">
                  <c:v>66.662986261216389</c:v>
                </c:pt>
                <c:pt idx="1072">
                  <c:v>69.427969535292533</c:v>
                </c:pt>
                <c:pt idx="1073">
                  <c:v>68.177515059882708</c:v>
                </c:pt>
                <c:pt idx="1074">
                  <c:v>67.024215307322208</c:v>
                </c:pt>
                <c:pt idx="1075">
                  <c:v>66.265839166050455</c:v>
                </c:pt>
                <c:pt idx="1076">
                  <c:v>64.467265570270541</c:v>
                </c:pt>
                <c:pt idx="1077">
                  <c:v>66.53793821931032</c:v>
                </c:pt>
                <c:pt idx="1078">
                  <c:v>62.157477982560529</c:v>
                </c:pt>
                <c:pt idx="1079">
                  <c:v>63.721040179264506</c:v>
                </c:pt>
                <c:pt idx="1080">
                  <c:v>62.187847817980021</c:v>
                </c:pt>
                <c:pt idx="1081">
                  <c:v>62.043343518582951</c:v>
                </c:pt>
                <c:pt idx="1082">
                  <c:v>57.061264351403558</c:v>
                </c:pt>
                <c:pt idx="1083">
                  <c:v>45.97776268110848</c:v>
                </c:pt>
                <c:pt idx="1084">
                  <c:v>48.296478338101757</c:v>
                </c:pt>
                <c:pt idx="1085">
                  <c:v>42.492669159624562</c:v>
                </c:pt>
                <c:pt idx="1086">
                  <c:v>47.647402006683301</c:v>
                </c:pt>
                <c:pt idx="1087">
                  <c:v>47.680842098389853</c:v>
                </c:pt>
                <c:pt idx="1088">
                  <c:v>48.613651094595014</c:v>
                </c:pt>
                <c:pt idx="1089">
                  <c:v>45.44489238089308</c:v>
                </c:pt>
                <c:pt idx="1090">
                  <c:v>48.900194651399239</c:v>
                </c:pt>
                <c:pt idx="1091">
                  <c:v>45.48349500703263</c:v>
                </c:pt>
                <c:pt idx="1092">
                  <c:v>50.248934794178439</c:v>
                </c:pt>
                <c:pt idx="1093">
                  <c:v>52.400529848198786</c:v>
                </c:pt>
                <c:pt idx="1094">
                  <c:v>53.321815522466416</c:v>
                </c:pt>
                <c:pt idx="1095">
                  <c:v>54.054207365308976</c:v>
                </c:pt>
                <c:pt idx="1096">
                  <c:v>54.356476823633123</c:v>
                </c:pt>
                <c:pt idx="1097">
                  <c:v>50.6248855756902</c:v>
                </c:pt>
                <c:pt idx="1098">
                  <c:v>47.642190771373294</c:v>
                </c:pt>
                <c:pt idx="1099">
                  <c:v>49.17259557092018</c:v>
                </c:pt>
                <c:pt idx="1100">
                  <c:v>49.680497905429178</c:v>
                </c:pt>
                <c:pt idx="1101">
                  <c:v>46.755505484922701</c:v>
                </c:pt>
                <c:pt idx="1102">
                  <c:v>44.573693943761583</c:v>
                </c:pt>
                <c:pt idx="1103">
                  <c:v>45.487480221230726</c:v>
                </c:pt>
                <c:pt idx="1104">
                  <c:v>43.111541404333188</c:v>
                </c:pt>
                <c:pt idx="1105">
                  <c:v>43.031263655023764</c:v>
                </c:pt>
                <c:pt idx="1106">
                  <c:v>45.172685881111647</c:v>
                </c:pt>
                <c:pt idx="1107">
                  <c:v>49.044218130516015</c:v>
                </c:pt>
                <c:pt idx="1108">
                  <c:v>49.74273325350412</c:v>
                </c:pt>
                <c:pt idx="1109">
                  <c:v>50.496443539105584</c:v>
                </c:pt>
                <c:pt idx="1110">
                  <c:v>50.177998353002508</c:v>
                </c:pt>
                <c:pt idx="1111">
                  <c:v>49.053672916036398</c:v>
                </c:pt>
                <c:pt idx="1112">
                  <c:v>50.571138176763064</c:v>
                </c:pt>
                <c:pt idx="1113">
                  <c:v>54.306254400854002</c:v>
                </c:pt>
                <c:pt idx="1114">
                  <c:v>53.340143256990288</c:v>
                </c:pt>
                <c:pt idx="1115">
                  <c:v>53.114405477394342</c:v>
                </c:pt>
                <c:pt idx="1116">
                  <c:v>54.822497941336508</c:v>
                </c:pt>
                <c:pt idx="1117">
                  <c:v>56.235935446310307</c:v>
                </c:pt>
                <c:pt idx="1118">
                  <c:v>58.359602725159057</c:v>
                </c:pt>
                <c:pt idx="1119">
                  <c:v>56.346917612228985</c:v>
                </c:pt>
                <c:pt idx="1120">
                  <c:v>56.871621439415968</c:v>
                </c:pt>
                <c:pt idx="1121">
                  <c:v>56.518559534265464</c:v>
                </c:pt>
                <c:pt idx="1122">
                  <c:v>54.677130781598379</c:v>
                </c:pt>
                <c:pt idx="1123">
                  <c:v>55.313196370563411</c:v>
                </c:pt>
                <c:pt idx="1124">
                  <c:v>58.546682588320728</c:v>
                </c:pt>
                <c:pt idx="1125">
                  <c:v>60.973905816527704</c:v>
                </c:pt>
                <c:pt idx="1126">
                  <c:v>61.29923738440624</c:v>
                </c:pt>
                <c:pt idx="1127">
                  <c:v>62.149685473167061</c:v>
                </c:pt>
                <c:pt idx="1128">
                  <c:v>60.043512587337901</c:v>
                </c:pt>
                <c:pt idx="1129">
                  <c:v>61.779095398071895</c:v>
                </c:pt>
                <c:pt idx="1130">
                  <c:v>59.743888281031239</c:v>
                </c:pt>
                <c:pt idx="1131">
                  <c:v>63.526680436685382</c:v>
                </c:pt>
                <c:pt idx="1132">
                  <c:v>63.077859287606834</c:v>
                </c:pt>
                <c:pt idx="1133">
                  <c:v>62.441885286365853</c:v>
                </c:pt>
                <c:pt idx="1134">
                  <c:v>59.193208023579949</c:v>
                </c:pt>
                <c:pt idx="1135">
                  <c:v>61.642677879401184</c:v>
                </c:pt>
                <c:pt idx="1136">
                  <c:v>63.126881303837123</c:v>
                </c:pt>
                <c:pt idx="1137">
                  <c:v>63.283386220708479</c:v>
                </c:pt>
                <c:pt idx="1138">
                  <c:v>61.755610712632382</c:v>
                </c:pt>
                <c:pt idx="1139">
                  <c:v>60.245432316715025</c:v>
                </c:pt>
                <c:pt idx="1140">
                  <c:v>60.941914021133016</c:v>
                </c:pt>
                <c:pt idx="1141">
                  <c:v>59.241396068308759</c:v>
                </c:pt>
                <c:pt idx="1142">
                  <c:v>56.645613782679987</c:v>
                </c:pt>
                <c:pt idx="1143">
                  <c:v>62.515502110352166</c:v>
                </c:pt>
                <c:pt idx="1144">
                  <c:v>62.595352550387013</c:v>
                </c:pt>
                <c:pt idx="1145">
                  <c:v>62.8070182718157</c:v>
                </c:pt>
                <c:pt idx="1146">
                  <c:v>64.990948866468628</c:v>
                </c:pt>
                <c:pt idx="1147">
                  <c:v>65.311301908916789</c:v>
                </c:pt>
                <c:pt idx="1148">
                  <c:v>65.770800735016394</c:v>
                </c:pt>
                <c:pt idx="1149">
                  <c:v>66.890170331960633</c:v>
                </c:pt>
                <c:pt idx="1150">
                  <c:v>64.505304594488905</c:v>
                </c:pt>
                <c:pt idx="1151">
                  <c:v>62.114591885674848</c:v>
                </c:pt>
                <c:pt idx="1152">
                  <c:v>61.256087329392514</c:v>
                </c:pt>
                <c:pt idx="1153">
                  <c:v>62.225802179973059</c:v>
                </c:pt>
                <c:pt idx="1154">
                  <c:v>62.419342525896454</c:v>
                </c:pt>
                <c:pt idx="1155">
                  <c:v>62.434449786349951</c:v>
                </c:pt>
                <c:pt idx="1156">
                  <c:v>63.932290598409473</c:v>
                </c:pt>
                <c:pt idx="1157">
                  <c:v>65.944970548210449</c:v>
                </c:pt>
                <c:pt idx="1158">
                  <c:v>66.395551695913483</c:v>
                </c:pt>
                <c:pt idx="1159">
                  <c:v>67.448403190483063</c:v>
                </c:pt>
                <c:pt idx="1160">
                  <c:v>69.22545623171554</c:v>
                </c:pt>
                <c:pt idx="1161">
                  <c:v>66.657942798574425</c:v>
                </c:pt>
                <c:pt idx="1162">
                  <c:v>66.050161712874129</c:v>
                </c:pt>
                <c:pt idx="1163">
                  <c:v>64.933361348127008</c:v>
                </c:pt>
                <c:pt idx="1164">
                  <c:v>65.783756386050271</c:v>
                </c:pt>
                <c:pt idx="1165">
                  <c:v>61.662020839363393</c:v>
                </c:pt>
                <c:pt idx="1166">
                  <c:v>63.148464117724181</c:v>
                </c:pt>
                <c:pt idx="1167">
                  <c:v>59.056449110245644</c:v>
                </c:pt>
                <c:pt idx="1168">
                  <c:v>58.926322232184049</c:v>
                </c:pt>
                <c:pt idx="1169">
                  <c:v>59.760514692513517</c:v>
                </c:pt>
                <c:pt idx="1170">
                  <c:v>59.371241333150238</c:v>
                </c:pt>
                <c:pt idx="1171">
                  <c:v>61.143887762247346</c:v>
                </c:pt>
                <c:pt idx="1172">
                  <c:v>59.568409149876203</c:v>
                </c:pt>
                <c:pt idx="1173">
                  <c:v>56.303102470812163</c:v>
                </c:pt>
                <c:pt idx="1174">
                  <c:v>60.900038515034879</c:v>
                </c:pt>
                <c:pt idx="1175">
                  <c:v>59.775728832248056</c:v>
                </c:pt>
                <c:pt idx="1176">
                  <c:v>59.919314754635877</c:v>
                </c:pt>
                <c:pt idx="1177">
                  <c:v>60.594941690806145</c:v>
                </c:pt>
                <c:pt idx="1178">
                  <c:v>61.26091432703619</c:v>
                </c:pt>
                <c:pt idx="1179">
                  <c:v>60.313744899292942</c:v>
                </c:pt>
                <c:pt idx="1180">
                  <c:v>59.830893409640098</c:v>
                </c:pt>
                <c:pt idx="1181">
                  <c:v>58.603427859942137</c:v>
                </c:pt>
                <c:pt idx="1182">
                  <c:v>59.405596075317</c:v>
                </c:pt>
                <c:pt idx="1183">
                  <c:v>60.902879083130621</c:v>
                </c:pt>
                <c:pt idx="1184">
                  <c:v>63.453382799737163</c:v>
                </c:pt>
                <c:pt idx="1185">
                  <c:v>62.435475572465748</c:v>
                </c:pt>
                <c:pt idx="1186">
                  <c:v>61.990927319087341</c:v>
                </c:pt>
                <c:pt idx="1187">
                  <c:v>65.203184584330899</c:v>
                </c:pt>
                <c:pt idx="1188">
                  <c:v>64.600512458759468</c:v>
                </c:pt>
                <c:pt idx="1189">
                  <c:v>64.100449386141676</c:v>
                </c:pt>
                <c:pt idx="1190">
                  <c:v>62.575511010048253</c:v>
                </c:pt>
                <c:pt idx="1191">
                  <c:v>65.455530332297982</c:v>
                </c:pt>
                <c:pt idx="1192">
                  <c:v>65.551912064460979</c:v>
                </c:pt>
                <c:pt idx="1193">
                  <c:v>67.55780667502161</c:v>
                </c:pt>
                <c:pt idx="1194">
                  <c:v>67.673543770848113</c:v>
                </c:pt>
                <c:pt idx="1195">
                  <c:v>68.608886715885887</c:v>
                </c:pt>
                <c:pt idx="1196">
                  <c:v>68.192695673509292</c:v>
                </c:pt>
                <c:pt idx="1197">
                  <c:v>68.806245169961443</c:v>
                </c:pt>
                <c:pt idx="1198">
                  <c:v>68.641708133892749</c:v>
                </c:pt>
                <c:pt idx="1199">
                  <c:v>68.306015010842145</c:v>
                </c:pt>
                <c:pt idx="1200">
                  <c:v>70.39027039259895</c:v>
                </c:pt>
                <c:pt idx="1201">
                  <c:v>70.67208242527073</c:v>
                </c:pt>
                <c:pt idx="1202">
                  <c:v>69.160769792058701</c:v>
                </c:pt>
                <c:pt idx="1203">
                  <c:v>69.738451200222599</c:v>
                </c:pt>
                <c:pt idx="1204">
                  <c:v>70.971486781591068</c:v>
                </c:pt>
                <c:pt idx="1205">
                  <c:v>71.392314357073985</c:v>
                </c:pt>
                <c:pt idx="1206">
                  <c:v>72.988694106518821</c:v>
                </c:pt>
                <c:pt idx="1207">
                  <c:v>70.861259297536535</c:v>
                </c:pt>
                <c:pt idx="1208">
                  <c:v>71.984755233185126</c:v>
                </c:pt>
                <c:pt idx="1209">
                  <c:v>69.788706010401228</c:v>
                </c:pt>
                <c:pt idx="1210">
                  <c:v>62.658498679177008</c:v>
                </c:pt>
                <c:pt idx="1211">
                  <c:v>64.900163649324227</c:v>
                </c:pt>
                <c:pt idx="1212">
                  <c:v>66.072514181024118</c:v>
                </c:pt>
                <c:pt idx="1213">
                  <c:v>65.150165101111838</c:v>
                </c:pt>
                <c:pt idx="1214">
                  <c:v>63.972559195392449</c:v>
                </c:pt>
                <c:pt idx="1215">
                  <c:v>64.577437169406835</c:v>
                </c:pt>
                <c:pt idx="1216">
                  <c:v>65.694813855329656</c:v>
                </c:pt>
                <c:pt idx="1217">
                  <c:v>65.757908958571917</c:v>
                </c:pt>
                <c:pt idx="1218">
                  <c:v>66.111456358215165</c:v>
                </c:pt>
                <c:pt idx="1219">
                  <c:v>65.825808489463384</c:v>
                </c:pt>
                <c:pt idx="1220">
                  <c:v>65.242448496769853</c:v>
                </c:pt>
                <c:pt idx="1221">
                  <c:v>65.038741216013705</c:v>
                </c:pt>
                <c:pt idx="1222">
                  <c:v>65.779660161683282</c:v>
                </c:pt>
                <c:pt idx="1223">
                  <c:v>64.652455841358616</c:v>
                </c:pt>
                <c:pt idx="1224">
                  <c:v>66.915364778638789</c:v>
                </c:pt>
                <c:pt idx="1225">
                  <c:v>68.224538943351774</c:v>
                </c:pt>
                <c:pt idx="1226">
                  <c:v>71.012239898810435</c:v>
                </c:pt>
                <c:pt idx="1227">
                  <c:v>69.868639660826858</c:v>
                </c:pt>
                <c:pt idx="1228">
                  <c:v>70.972872399557644</c:v>
                </c:pt>
                <c:pt idx="1229">
                  <c:v>68.877892030544331</c:v>
                </c:pt>
                <c:pt idx="1230">
                  <c:v>65.143308287901277</c:v>
                </c:pt>
                <c:pt idx="1231">
                  <c:v>64.751358037142538</c:v>
                </c:pt>
                <c:pt idx="1232">
                  <c:v>62.985307818470631</c:v>
                </c:pt>
                <c:pt idx="1233">
                  <c:v>63.55265868846957</c:v>
                </c:pt>
                <c:pt idx="1234">
                  <c:v>64.657597876854169</c:v>
                </c:pt>
                <c:pt idx="1235">
                  <c:v>63.284496007255015</c:v>
                </c:pt>
                <c:pt idx="1236">
                  <c:v>64.200701101295039</c:v>
                </c:pt>
                <c:pt idx="1237">
                  <c:v>61.999633232530208</c:v>
                </c:pt>
                <c:pt idx="1238">
                  <c:v>63.013834413893179</c:v>
                </c:pt>
                <c:pt idx="1239">
                  <c:v>62.328165917539252</c:v>
                </c:pt>
                <c:pt idx="1240">
                  <c:v>63.47465310717174</c:v>
                </c:pt>
                <c:pt idx="1241">
                  <c:v>62.97348321416532</c:v>
                </c:pt>
                <c:pt idx="1242">
                  <c:v>65.669645144628049</c:v>
                </c:pt>
                <c:pt idx="1243">
                  <c:v>63.862413541749696</c:v>
                </c:pt>
                <c:pt idx="1244">
                  <c:v>61.128905395875741</c:v>
                </c:pt>
                <c:pt idx="1245">
                  <c:v>60.126949421366234</c:v>
                </c:pt>
                <c:pt idx="1246">
                  <c:v>58.584090496377684</c:v>
                </c:pt>
                <c:pt idx="1247">
                  <c:v>62.057062031715297</c:v>
                </c:pt>
                <c:pt idx="1248">
                  <c:v>61.0185310701033</c:v>
                </c:pt>
                <c:pt idx="1249">
                  <c:v>60.055409214874807</c:v>
                </c:pt>
                <c:pt idx="1250">
                  <c:v>60.008521466475742</c:v>
                </c:pt>
                <c:pt idx="1251">
                  <c:v>60.43875507909177</c:v>
                </c:pt>
                <c:pt idx="1252">
                  <c:v>59.974135724268244</c:v>
                </c:pt>
                <c:pt idx="1253">
                  <c:v>61.42398297063918</c:v>
                </c:pt>
                <c:pt idx="1254">
                  <c:v>63.348650789792458</c:v>
                </c:pt>
                <c:pt idx="1255">
                  <c:v>63.889609661524808</c:v>
                </c:pt>
                <c:pt idx="1256">
                  <c:v>63.822476733741361</c:v>
                </c:pt>
                <c:pt idx="1257">
                  <c:v>63.426737806300459</c:v>
                </c:pt>
                <c:pt idx="1258">
                  <c:v>66.524643028062187</c:v>
                </c:pt>
                <c:pt idx="1259">
                  <c:v>68.390545802894223</c:v>
                </c:pt>
                <c:pt idx="1260">
                  <c:v>69.309641043590901</c:v>
                </c:pt>
                <c:pt idx="1261">
                  <c:v>66.962411104367916</c:v>
                </c:pt>
                <c:pt idx="1262">
                  <c:v>68.311741305963679</c:v>
                </c:pt>
                <c:pt idx="1263">
                  <c:v>67.513563881847247</c:v>
                </c:pt>
                <c:pt idx="1264">
                  <c:v>67.999710507001282</c:v>
                </c:pt>
                <c:pt idx="1265">
                  <c:v>65.335242376269321</c:v>
                </c:pt>
                <c:pt idx="1266">
                  <c:v>65.93908199076607</c:v>
                </c:pt>
                <c:pt idx="1267">
                  <c:v>65.414812516585073</c:v>
                </c:pt>
                <c:pt idx="1268">
                  <c:v>65.137928954297792</c:v>
                </c:pt>
                <c:pt idx="1269">
                  <c:v>64.175731540161621</c:v>
                </c:pt>
                <c:pt idx="1270">
                  <c:v>62.459444987226476</c:v>
                </c:pt>
                <c:pt idx="1271">
                  <c:v>60.073608775642043</c:v>
                </c:pt>
                <c:pt idx="1272">
                  <c:v>59.857907402639235</c:v>
                </c:pt>
                <c:pt idx="1273">
                  <c:v>58.880275101829</c:v>
                </c:pt>
                <c:pt idx="1274">
                  <c:v>59.376294287134463</c:v>
                </c:pt>
                <c:pt idx="1275">
                  <c:v>60.148819024386405</c:v>
                </c:pt>
                <c:pt idx="1276">
                  <c:v>61.756395958520635</c:v>
                </c:pt>
                <c:pt idx="1277">
                  <c:v>63.219389268392561</c:v>
                </c:pt>
                <c:pt idx="1278">
                  <c:v>63.317444020747701</c:v>
                </c:pt>
                <c:pt idx="1279">
                  <c:v>61.432552995377748</c:v>
                </c:pt>
                <c:pt idx="1280">
                  <c:v>61.050541290437437</c:v>
                </c:pt>
                <c:pt idx="1281">
                  <c:v>60.32362428648392</c:v>
                </c:pt>
                <c:pt idx="1282">
                  <c:v>60.242438553364622</c:v>
                </c:pt>
                <c:pt idx="1283">
                  <c:v>62.843877978546004</c:v>
                </c:pt>
                <c:pt idx="1284">
                  <c:v>64.759701930368522</c:v>
                </c:pt>
                <c:pt idx="1285">
                  <c:v>64.111290447818746</c:v>
                </c:pt>
                <c:pt idx="1286">
                  <c:v>62.479666771492219</c:v>
                </c:pt>
                <c:pt idx="1287">
                  <c:v>62.704003814635442</c:v>
                </c:pt>
                <c:pt idx="1288">
                  <c:v>65.169882067283098</c:v>
                </c:pt>
                <c:pt idx="1289">
                  <c:v>64.818470274663539</c:v>
                </c:pt>
                <c:pt idx="1290">
                  <c:v>63.111988189153777</c:v>
                </c:pt>
                <c:pt idx="1291">
                  <c:v>63.063176174075046</c:v>
                </c:pt>
                <c:pt idx="1292">
                  <c:v>60.097637233306401</c:v>
                </c:pt>
                <c:pt idx="1293">
                  <c:v>63.397253682816903</c:v>
                </c:pt>
                <c:pt idx="1294">
                  <c:v>62.906985847545933</c:v>
                </c:pt>
                <c:pt idx="1295">
                  <c:v>63.739074704213301</c:v>
                </c:pt>
                <c:pt idx="1296">
                  <c:v>60.121780838197601</c:v>
                </c:pt>
                <c:pt idx="1297">
                  <c:v>61.951745155174855</c:v>
                </c:pt>
                <c:pt idx="1298">
                  <c:v>64.303999974233349</c:v>
                </c:pt>
                <c:pt idx="1299">
                  <c:v>64.847784130630501</c:v>
                </c:pt>
                <c:pt idx="1300">
                  <c:v>65.406465007661495</c:v>
                </c:pt>
                <c:pt idx="1301">
                  <c:v>64.77474958938717</c:v>
                </c:pt>
                <c:pt idx="1302">
                  <c:v>66.121790056514286</c:v>
                </c:pt>
                <c:pt idx="1303">
                  <c:v>69.149272606389189</c:v>
                </c:pt>
                <c:pt idx="1304">
                  <c:v>71.097862524761624</c:v>
                </c:pt>
                <c:pt idx="1305">
                  <c:v>67.467395677956048</c:v>
                </c:pt>
                <c:pt idx="1306">
                  <c:v>68.165266230776382</c:v>
                </c:pt>
                <c:pt idx="1307">
                  <c:v>68.248654964274735</c:v>
                </c:pt>
                <c:pt idx="1308">
                  <c:v>69.901924585252004</c:v>
                </c:pt>
                <c:pt idx="1309">
                  <c:v>66.618143997635926</c:v>
                </c:pt>
                <c:pt idx="1310">
                  <c:v>66.741606031799861</c:v>
                </c:pt>
                <c:pt idx="1311">
                  <c:v>68.008547219345132</c:v>
                </c:pt>
                <c:pt idx="1312">
                  <c:v>69.325238364931693</c:v>
                </c:pt>
                <c:pt idx="1313">
                  <c:v>72.015349082523443</c:v>
                </c:pt>
                <c:pt idx="1314">
                  <c:v>73.641255955906232</c:v>
                </c:pt>
                <c:pt idx="1315">
                  <c:v>72.337271611456373</c:v>
                </c:pt>
                <c:pt idx="1316">
                  <c:v>72.685398870521169</c:v>
                </c:pt>
                <c:pt idx="1317">
                  <c:v>75.23995617309545</c:v>
                </c:pt>
                <c:pt idx="1318">
                  <c:v>76.608981380220669</c:v>
                </c:pt>
                <c:pt idx="1319">
                  <c:v>75.650829797005102</c:v>
                </c:pt>
                <c:pt idx="1320">
                  <c:v>78.875642036459283</c:v>
                </c:pt>
                <c:pt idx="1321">
                  <c:v>77.795742999468231</c:v>
                </c:pt>
                <c:pt idx="1322">
                  <c:v>80.427456746626504</c:v>
                </c:pt>
                <c:pt idx="1323">
                  <c:v>83.348770407929877</c:v>
                </c:pt>
                <c:pt idx="1324">
                  <c:v>80.45449150800691</c:v>
                </c:pt>
                <c:pt idx="1325">
                  <c:v>75.841053335027411</c:v>
                </c:pt>
                <c:pt idx="1326">
                  <c:v>70.902219420237387</c:v>
                </c:pt>
                <c:pt idx="1327">
                  <c:v>72.470472027712162</c:v>
                </c:pt>
                <c:pt idx="1328">
                  <c:v>75.575791710728907</c:v>
                </c:pt>
                <c:pt idx="1329">
                  <c:v>78.130322247586165</c:v>
                </c:pt>
                <c:pt idx="1330">
                  <c:v>81.744268653344108</c:v>
                </c:pt>
                <c:pt idx="1331">
                  <c:v>80.929636665329369</c:v>
                </c:pt>
                <c:pt idx="1332">
                  <c:v>81.396372453589237</c:v>
                </c:pt>
                <c:pt idx="1333">
                  <c:v>78.830447941016473</c:v>
                </c:pt>
                <c:pt idx="1334">
                  <c:v>80.705977448861304</c:v>
                </c:pt>
                <c:pt idx="1335">
                  <c:v>77.326980052608334</c:v>
                </c:pt>
                <c:pt idx="1336">
                  <c:v>77.525306482621588</c:v>
                </c:pt>
                <c:pt idx="1337">
                  <c:v>77.584596977164537</c:v>
                </c:pt>
                <c:pt idx="1338">
                  <c:v>76.041546586452142</c:v>
                </c:pt>
                <c:pt idx="1339">
                  <c:v>78.72196504653607</c:v>
                </c:pt>
                <c:pt idx="1340">
                  <c:v>80.761618064042409</c:v>
                </c:pt>
                <c:pt idx="1341">
                  <c:v>82.655256491638042</c:v>
                </c:pt>
                <c:pt idx="1342">
                  <c:v>82.754215658654161</c:v>
                </c:pt>
                <c:pt idx="1343">
                  <c:v>78.629079266467258</c:v>
                </c:pt>
                <c:pt idx="1344">
                  <c:v>81.93581737986014</c:v>
                </c:pt>
                <c:pt idx="1345">
                  <c:v>82.827712685084265</c:v>
                </c:pt>
                <c:pt idx="1346">
                  <c:v>80.135245726998605</c:v>
                </c:pt>
                <c:pt idx="1347">
                  <c:v>80.78016352746755</c:v>
                </c:pt>
                <c:pt idx="1348">
                  <c:v>78.327809335820021</c:v>
                </c:pt>
                <c:pt idx="1349">
                  <c:v>84.328115718027718</c:v>
                </c:pt>
                <c:pt idx="1350">
                  <c:v>85.528042331221116</c:v>
                </c:pt>
                <c:pt idx="1351">
                  <c:v>87.085781962438631</c:v>
                </c:pt>
                <c:pt idx="1352">
                  <c:v>85.07287397459595</c:v>
                </c:pt>
                <c:pt idx="1353">
                  <c:v>82.865602815578171</c:v>
                </c:pt>
                <c:pt idx="1354">
                  <c:v>85.379633315561605</c:v>
                </c:pt>
                <c:pt idx="1355">
                  <c:v>87.039410937882494</c:v>
                </c:pt>
                <c:pt idx="1356">
                  <c:v>87.64393407062488</c:v>
                </c:pt>
                <c:pt idx="1357">
                  <c:v>85.145461938653796</c:v>
                </c:pt>
                <c:pt idx="1358">
                  <c:v>84.195126082889445</c:v>
                </c:pt>
                <c:pt idx="1359">
                  <c:v>82.360265418737214</c:v>
                </c:pt>
                <c:pt idx="1360">
                  <c:v>79.807680715754216</c:v>
                </c:pt>
                <c:pt idx="1361">
                  <c:v>77.388385083760596</c:v>
                </c:pt>
                <c:pt idx="1362">
                  <c:v>78.032407435662776</c:v>
                </c:pt>
                <c:pt idx="1363">
                  <c:v>81.04531256010857</c:v>
                </c:pt>
                <c:pt idx="1364">
                  <c:v>80.91119933072018</c:v>
                </c:pt>
                <c:pt idx="1365">
                  <c:v>83.271847759123176</c:v>
                </c:pt>
                <c:pt idx="1366">
                  <c:v>77.85625696959481</c:v>
                </c:pt>
                <c:pt idx="1367">
                  <c:v>77.294221843015919</c:v>
                </c:pt>
                <c:pt idx="1368">
                  <c:v>79.857973801010687</c:v>
                </c:pt>
                <c:pt idx="1369">
                  <c:v>81.856262555554224</c:v>
                </c:pt>
                <c:pt idx="1370">
                  <c:v>75.728453761873837</c:v>
                </c:pt>
                <c:pt idx="1371">
                  <c:v>78.745753871128926</c:v>
                </c:pt>
                <c:pt idx="1372">
                  <c:v>78.273755915700846</c:v>
                </c:pt>
                <c:pt idx="1373">
                  <c:v>78.427002419019672</c:v>
                </c:pt>
                <c:pt idx="1374">
                  <c:v>77.608359955433841</c:v>
                </c:pt>
                <c:pt idx="1375">
                  <c:v>77.045409816505185</c:v>
                </c:pt>
                <c:pt idx="1376">
                  <c:v>79.043500648540601</c:v>
                </c:pt>
                <c:pt idx="1377">
                  <c:v>79.973789203802639</c:v>
                </c:pt>
                <c:pt idx="1378">
                  <c:v>82.405189168844387</c:v>
                </c:pt>
                <c:pt idx="1379">
                  <c:v>82.281445449332935</c:v>
                </c:pt>
                <c:pt idx="1380">
                  <c:v>83.652527185394803</c:v>
                </c:pt>
                <c:pt idx="1381">
                  <c:v>82.265968634663736</c:v>
                </c:pt>
                <c:pt idx="1382">
                  <c:v>84.130536122166816</c:v>
                </c:pt>
                <c:pt idx="1383">
                  <c:v>82.91295599969024</c:v>
                </c:pt>
                <c:pt idx="1384">
                  <c:v>83.195473452709052</c:v>
                </c:pt>
                <c:pt idx="1385">
                  <c:v>84.519541069760152</c:v>
                </c:pt>
                <c:pt idx="1386">
                  <c:v>84.876257401295319</c:v>
                </c:pt>
                <c:pt idx="1387">
                  <c:v>79.828044823462974</c:v>
                </c:pt>
                <c:pt idx="1388">
                  <c:v>82.744789175445632</c:v>
                </c:pt>
                <c:pt idx="1389">
                  <c:v>83.937753645743726</c:v>
                </c:pt>
                <c:pt idx="1390">
                  <c:v>83.318717808667245</c:v>
                </c:pt>
                <c:pt idx="1391">
                  <c:v>84.637213343257329</c:v>
                </c:pt>
                <c:pt idx="1392">
                  <c:v>82.681198108653774</c:v>
                </c:pt>
                <c:pt idx="1393">
                  <c:v>84.614330463386636</c:v>
                </c:pt>
                <c:pt idx="1394">
                  <c:v>84.140951522577041</c:v>
                </c:pt>
                <c:pt idx="1395">
                  <c:v>81.438827098186593</c:v>
                </c:pt>
                <c:pt idx="1396">
                  <c:v>78.804528729045018</c:v>
                </c:pt>
                <c:pt idx="1397">
                  <c:v>74.848786347901708</c:v>
                </c:pt>
                <c:pt idx="1398">
                  <c:v>78.758637520412947</c:v>
                </c:pt>
                <c:pt idx="1399">
                  <c:v>84.53804729348353</c:v>
                </c:pt>
                <c:pt idx="1400">
                  <c:v>86.94135016805609</c:v>
                </c:pt>
                <c:pt idx="1401">
                  <c:v>83.660844503384425</c:v>
                </c:pt>
                <c:pt idx="1402">
                  <c:v>83.023156649712817</c:v>
                </c:pt>
                <c:pt idx="1403">
                  <c:v>83.512661015917416</c:v>
                </c:pt>
                <c:pt idx="1404">
                  <c:v>85.715766996519079</c:v>
                </c:pt>
                <c:pt idx="1405">
                  <c:v>81.013895279573646</c:v>
                </c:pt>
                <c:pt idx="1406">
                  <c:v>82.178954334951328</c:v>
                </c:pt>
                <c:pt idx="1407">
                  <c:v>83.100295364044172</c:v>
                </c:pt>
                <c:pt idx="1408">
                  <c:v>81.383202275470566</c:v>
                </c:pt>
                <c:pt idx="1409">
                  <c:v>80.870279127328672</c:v>
                </c:pt>
                <c:pt idx="1410">
                  <c:v>79.301704461646722</c:v>
                </c:pt>
                <c:pt idx="1411">
                  <c:v>82.346918569328238</c:v>
                </c:pt>
                <c:pt idx="1412">
                  <c:v>83.111716736441153</c:v>
                </c:pt>
                <c:pt idx="1413">
                  <c:v>82.989969156183093</c:v>
                </c:pt>
                <c:pt idx="1414">
                  <c:v>83.956886834076982</c:v>
                </c:pt>
                <c:pt idx="1415">
                  <c:v>85.920394374864614</c:v>
                </c:pt>
                <c:pt idx="1416">
                  <c:v>88.102764106431152</c:v>
                </c:pt>
                <c:pt idx="1417">
                  <c:v>88.913869631406001</c:v>
                </c:pt>
                <c:pt idx="1418">
                  <c:v>88.989933513330215</c:v>
                </c:pt>
                <c:pt idx="1419">
                  <c:v>90.404079092461927</c:v>
                </c:pt>
                <c:pt idx="1420">
                  <c:v>89.134970611944865</c:v>
                </c:pt>
                <c:pt idx="1421">
                  <c:v>89.825699986624684</c:v>
                </c:pt>
                <c:pt idx="1422">
                  <c:v>92.565927134489385</c:v>
                </c:pt>
                <c:pt idx="1423">
                  <c:v>91.381397940406487</c:v>
                </c:pt>
                <c:pt idx="1424">
                  <c:v>93.088599555656899</c:v>
                </c:pt>
                <c:pt idx="1425">
                  <c:v>90.817613191505387</c:v>
                </c:pt>
                <c:pt idx="1426">
                  <c:v>89.172241051633137</c:v>
                </c:pt>
                <c:pt idx="1427">
                  <c:v>90.799911740620203</c:v>
                </c:pt>
                <c:pt idx="1428">
                  <c:v>93.245533905457449</c:v>
                </c:pt>
                <c:pt idx="1429">
                  <c:v>94.620170151821057</c:v>
                </c:pt>
                <c:pt idx="1430">
                  <c:v>94.149672576592593</c:v>
                </c:pt>
                <c:pt idx="1431">
                  <c:v>91.733842438265071</c:v>
                </c:pt>
                <c:pt idx="1432">
                  <c:v>90.687181500923401</c:v>
                </c:pt>
                <c:pt idx="1433">
                  <c:v>93.078222372378292</c:v>
                </c:pt>
                <c:pt idx="1434">
                  <c:v>92.330395451905503</c:v>
                </c:pt>
                <c:pt idx="1435">
                  <c:v>89.154391280925182</c:v>
                </c:pt>
                <c:pt idx="1436">
                  <c:v>93.080688144273608</c:v>
                </c:pt>
                <c:pt idx="1437">
                  <c:v>92.601149575313812</c:v>
                </c:pt>
                <c:pt idx="1438">
                  <c:v>92.784647552414626</c:v>
                </c:pt>
                <c:pt idx="1439">
                  <c:v>93.412611374631595</c:v>
                </c:pt>
                <c:pt idx="1440">
                  <c:v>92.690036740077986</c:v>
                </c:pt>
                <c:pt idx="1441">
                  <c:v>87.795134497841445</c:v>
                </c:pt>
                <c:pt idx="1442">
                  <c:v>86.44219510723849</c:v>
                </c:pt>
                <c:pt idx="1443">
                  <c:v>80.370382311137021</c:v>
                </c:pt>
                <c:pt idx="1444">
                  <c:v>84.530109705445028</c:v>
                </c:pt>
                <c:pt idx="1445">
                  <c:v>83.632197498510081</c:v>
                </c:pt>
                <c:pt idx="1446">
                  <c:v>82.75422623758584</c:v>
                </c:pt>
                <c:pt idx="1447">
                  <c:v>82.035104613498987</c:v>
                </c:pt>
                <c:pt idx="1448">
                  <c:v>85.446546054100679</c:v>
                </c:pt>
                <c:pt idx="1449">
                  <c:v>84.765940518372247</c:v>
                </c:pt>
                <c:pt idx="1450">
                  <c:v>87.238230141902648</c:v>
                </c:pt>
                <c:pt idx="1451">
                  <c:v>88.432894373247905</c:v>
                </c:pt>
                <c:pt idx="1452">
                  <c:v>89.278616690575546</c:v>
                </c:pt>
                <c:pt idx="1453">
                  <c:v>88.916459656697214</c:v>
                </c:pt>
                <c:pt idx="1454">
                  <c:v>90.200054927736105</c:v>
                </c:pt>
                <c:pt idx="1455">
                  <c:v>90.218788886347568</c:v>
                </c:pt>
                <c:pt idx="1456">
                  <c:v>88.497081271543976</c:v>
                </c:pt>
                <c:pt idx="1457">
                  <c:v>87.893438124064232</c:v>
                </c:pt>
                <c:pt idx="1458">
                  <c:v>86.779693430381457</c:v>
                </c:pt>
                <c:pt idx="1459">
                  <c:v>85.784505722250643</c:v>
                </c:pt>
                <c:pt idx="1460">
                  <c:v>86.994097588837917</c:v>
                </c:pt>
                <c:pt idx="1461">
                  <c:v>83.302458059721602</c:v>
                </c:pt>
                <c:pt idx="1462">
                  <c:v>80.709657149792307</c:v>
                </c:pt>
                <c:pt idx="1463">
                  <c:v>79.822030372135444</c:v>
                </c:pt>
                <c:pt idx="1464">
                  <c:v>82.456816420782232</c:v>
                </c:pt>
                <c:pt idx="1465">
                  <c:v>79.16805684394653</c:v>
                </c:pt>
                <c:pt idx="1466">
                  <c:v>72.437813539992646</c:v>
                </c:pt>
                <c:pt idx="1467">
                  <c:v>77.352840095676612</c:v>
                </c:pt>
                <c:pt idx="1468">
                  <c:v>78.4246368215167</c:v>
                </c:pt>
                <c:pt idx="1469">
                  <c:v>82.427976194494832</c:v>
                </c:pt>
                <c:pt idx="1470">
                  <c:v>83.394788061777987</c:v>
                </c:pt>
                <c:pt idx="1471">
                  <c:v>82.340917763186255</c:v>
                </c:pt>
                <c:pt idx="1472">
                  <c:v>83.709291388603674</c:v>
                </c:pt>
                <c:pt idx="1473">
                  <c:v>79.580679157822203</c:v>
                </c:pt>
                <c:pt idx="1474">
                  <c:v>80.283470935750699</c:v>
                </c:pt>
                <c:pt idx="1475">
                  <c:v>85.492311136115219</c:v>
                </c:pt>
                <c:pt idx="1476">
                  <c:v>89.168458579839935</c:v>
                </c:pt>
                <c:pt idx="1477">
                  <c:v>84.568893706355027</c:v>
                </c:pt>
                <c:pt idx="1478">
                  <c:v>81.730668317871519</c:v>
                </c:pt>
                <c:pt idx="1479">
                  <c:v>83.787480582481024</c:v>
                </c:pt>
                <c:pt idx="1480">
                  <c:v>85.442270586401946</c:v>
                </c:pt>
                <c:pt idx="1481">
                  <c:v>85.945082101791357</c:v>
                </c:pt>
                <c:pt idx="1482">
                  <c:v>84.961774348266772</c:v>
                </c:pt>
                <c:pt idx="1483">
                  <c:v>87.540226052930862</c:v>
                </c:pt>
                <c:pt idx="1484">
                  <c:v>82.258190161318552</c:v>
                </c:pt>
                <c:pt idx="1485">
                  <c:v>78.843132066802639</c:v>
                </c:pt>
                <c:pt idx="1486">
                  <c:v>82.694907947978393</c:v>
                </c:pt>
                <c:pt idx="1487">
                  <c:v>80.693033352480214</c:v>
                </c:pt>
                <c:pt idx="1488">
                  <c:v>88.122277742731583</c:v>
                </c:pt>
                <c:pt idx="1489">
                  <c:v>88.813462198037769</c:v>
                </c:pt>
                <c:pt idx="1490">
                  <c:v>88.503762987900444</c:v>
                </c:pt>
                <c:pt idx="1491">
                  <c:v>86.822174318875355</c:v>
                </c:pt>
                <c:pt idx="1492">
                  <c:v>92.966714513317456</c:v>
                </c:pt>
                <c:pt idx="1493">
                  <c:v>90.911219469027927</c:v>
                </c:pt>
                <c:pt idx="1494">
                  <c:v>89.894128293231788</c:v>
                </c:pt>
                <c:pt idx="1495">
                  <c:v>92.998361620623768</c:v>
                </c:pt>
                <c:pt idx="1496">
                  <c:v>92.628849097109551</c:v>
                </c:pt>
                <c:pt idx="1497">
                  <c:v>90.191229565484065</c:v>
                </c:pt>
                <c:pt idx="1498">
                  <c:v>91.472799822210177</c:v>
                </c:pt>
                <c:pt idx="1499">
                  <c:v>89.812054019243277</c:v>
                </c:pt>
                <c:pt idx="1500">
                  <c:v>92.051917477539121</c:v>
                </c:pt>
                <c:pt idx="1501">
                  <c:v>90.298489934363118</c:v>
                </c:pt>
                <c:pt idx="1502">
                  <c:v>92.056747219676495</c:v>
                </c:pt>
                <c:pt idx="1503">
                  <c:v>93.459301862967934</c:v>
                </c:pt>
                <c:pt idx="1504">
                  <c:v>90.560927480356995</c:v>
                </c:pt>
                <c:pt idx="1505">
                  <c:v>89.193582999237449</c:v>
                </c:pt>
                <c:pt idx="1506">
                  <c:v>92.235806905031907</c:v>
                </c:pt>
                <c:pt idx="1507">
                  <c:v>94.360105809379661</c:v>
                </c:pt>
                <c:pt idx="1508">
                  <c:v>94.590391677763336</c:v>
                </c:pt>
                <c:pt idx="1509">
                  <c:v>90.997247902642727</c:v>
                </c:pt>
                <c:pt idx="1510">
                  <c:v>92.936248954853923</c:v>
                </c:pt>
                <c:pt idx="1511">
                  <c:v>93.063283985535676</c:v>
                </c:pt>
                <c:pt idx="1512">
                  <c:v>91.56249672323635</c:v>
                </c:pt>
                <c:pt idx="1513">
                  <c:v>93.190992644313994</c:v>
                </c:pt>
                <c:pt idx="1514">
                  <c:v>93.217565873574429</c:v>
                </c:pt>
                <c:pt idx="1515">
                  <c:v>92.495648203060256</c:v>
                </c:pt>
                <c:pt idx="1516">
                  <c:v>94.088111153010345</c:v>
                </c:pt>
                <c:pt idx="1517">
                  <c:v>91.433760809428321</c:v>
                </c:pt>
                <c:pt idx="1518">
                  <c:v>95.457962709024272</c:v>
                </c:pt>
                <c:pt idx="1519">
                  <c:v>94.74710865073358</c:v>
                </c:pt>
                <c:pt idx="1520">
                  <c:v>94.988081509667879</c:v>
                </c:pt>
                <c:pt idx="1521">
                  <c:v>95.902473785265997</c:v>
                </c:pt>
                <c:pt idx="1522">
                  <c:v>96.531807478719486</c:v>
                </c:pt>
                <c:pt idx="1523">
                  <c:v>96.123024766951445</c:v>
                </c:pt>
                <c:pt idx="1524">
                  <c:v>94.847427667820995</c:v>
                </c:pt>
                <c:pt idx="1525">
                  <c:v>93.107951726103096</c:v>
                </c:pt>
                <c:pt idx="1526">
                  <c:v>91.903415073392878</c:v>
                </c:pt>
                <c:pt idx="1527">
                  <c:v>92.442637387232779</c:v>
                </c:pt>
                <c:pt idx="1528">
                  <c:v>93.880120807700152</c:v>
                </c:pt>
                <c:pt idx="1529">
                  <c:v>96.784087229674313</c:v>
                </c:pt>
                <c:pt idx="1530">
                  <c:v>98.03926221392372</c:v>
                </c:pt>
                <c:pt idx="1531">
                  <c:v>98.535608164619006</c:v>
                </c:pt>
                <c:pt idx="1532">
                  <c:v>97.082935942663738</c:v>
                </c:pt>
                <c:pt idx="1533">
                  <c:v>97.559065310245913</c:v>
                </c:pt>
                <c:pt idx="1534">
                  <c:v>99.989461199331743</c:v>
                </c:pt>
                <c:pt idx="1535">
                  <c:v>100.33418284258158</c:v>
                </c:pt>
                <c:pt idx="1536">
                  <c:v>99.983245869739577</c:v>
                </c:pt>
                <c:pt idx="1537">
                  <c:v>100.93283196648488</c:v>
                </c:pt>
                <c:pt idx="1538">
                  <c:v>100.43530243356926</c:v>
                </c:pt>
                <c:pt idx="1539">
                  <c:v>99.912206590709715</c:v>
                </c:pt>
                <c:pt idx="1540">
                  <c:v>99.470753526209919</c:v>
                </c:pt>
                <c:pt idx="1541">
                  <c:v>99.376273819620451</c:v>
                </c:pt>
                <c:pt idx="1542">
                  <c:v>98.68453636155246</c:v>
                </c:pt>
                <c:pt idx="1543">
                  <c:v>98.647406916542593</c:v>
                </c:pt>
                <c:pt idx="1544">
                  <c:v>99.6862845160064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D20-409A-95C6-9312152676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9872224"/>
        <c:axId val="989866648"/>
      </c:scatterChart>
      <c:valAx>
        <c:axId val="989872224"/>
        <c:scaling>
          <c:orientation val="minMax"/>
          <c:min val="32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9866648"/>
        <c:crosses val="autoZero"/>
        <c:crossBetween val="midCat"/>
      </c:valAx>
      <c:valAx>
        <c:axId val="989866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98722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Sydney</a:t>
            </a:r>
            <a:r>
              <a:rPr lang="en-GB" b="1" baseline="0"/>
              <a:t> All Ordinari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ALL ORDINARIES'!$B$2</c:f>
              <c:strCache>
                <c:ptCount val="1"/>
                <c:pt idx="0">
                  <c:v>Open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ALL ORDINARIES'!$A$3:$A$1549</c:f>
              <c:numCache>
                <c:formatCode>m/d/yyyy</c:formatCode>
                <c:ptCount val="1547"/>
                <c:pt idx="0">
                  <c:v>32145</c:v>
                </c:pt>
                <c:pt idx="1">
                  <c:v>32152</c:v>
                </c:pt>
                <c:pt idx="2">
                  <c:v>32159</c:v>
                </c:pt>
                <c:pt idx="3">
                  <c:v>32166</c:v>
                </c:pt>
                <c:pt idx="4">
                  <c:v>32173</c:v>
                </c:pt>
                <c:pt idx="5">
                  <c:v>32180</c:v>
                </c:pt>
                <c:pt idx="6">
                  <c:v>32187</c:v>
                </c:pt>
                <c:pt idx="7">
                  <c:v>32194</c:v>
                </c:pt>
                <c:pt idx="8">
                  <c:v>32201</c:v>
                </c:pt>
                <c:pt idx="9">
                  <c:v>32208</c:v>
                </c:pt>
                <c:pt idx="10">
                  <c:v>32215</c:v>
                </c:pt>
                <c:pt idx="11">
                  <c:v>32222</c:v>
                </c:pt>
                <c:pt idx="12">
                  <c:v>32229</c:v>
                </c:pt>
                <c:pt idx="13">
                  <c:v>32236</c:v>
                </c:pt>
                <c:pt idx="14">
                  <c:v>32243</c:v>
                </c:pt>
                <c:pt idx="15">
                  <c:v>32250</c:v>
                </c:pt>
                <c:pt idx="16">
                  <c:v>32257</c:v>
                </c:pt>
                <c:pt idx="17">
                  <c:v>32264</c:v>
                </c:pt>
                <c:pt idx="18">
                  <c:v>32271</c:v>
                </c:pt>
                <c:pt idx="19">
                  <c:v>32278</c:v>
                </c:pt>
                <c:pt idx="20">
                  <c:v>32285</c:v>
                </c:pt>
                <c:pt idx="21">
                  <c:v>32292</c:v>
                </c:pt>
                <c:pt idx="22">
                  <c:v>32299</c:v>
                </c:pt>
                <c:pt idx="23">
                  <c:v>32306</c:v>
                </c:pt>
                <c:pt idx="24">
                  <c:v>32313</c:v>
                </c:pt>
                <c:pt idx="25">
                  <c:v>32320</c:v>
                </c:pt>
                <c:pt idx="26">
                  <c:v>32327</c:v>
                </c:pt>
                <c:pt idx="27">
                  <c:v>32334</c:v>
                </c:pt>
                <c:pt idx="28">
                  <c:v>32341</c:v>
                </c:pt>
                <c:pt idx="29">
                  <c:v>32348</c:v>
                </c:pt>
                <c:pt idx="30">
                  <c:v>32355</c:v>
                </c:pt>
                <c:pt idx="31">
                  <c:v>32362</c:v>
                </c:pt>
                <c:pt idx="32">
                  <c:v>32369</c:v>
                </c:pt>
                <c:pt idx="33">
                  <c:v>32376</c:v>
                </c:pt>
                <c:pt idx="34">
                  <c:v>32383</c:v>
                </c:pt>
                <c:pt idx="35">
                  <c:v>32390</c:v>
                </c:pt>
                <c:pt idx="36">
                  <c:v>32397</c:v>
                </c:pt>
                <c:pt idx="37">
                  <c:v>32404</c:v>
                </c:pt>
                <c:pt idx="38">
                  <c:v>32411</c:v>
                </c:pt>
                <c:pt idx="39">
                  <c:v>32418</c:v>
                </c:pt>
                <c:pt idx="40">
                  <c:v>32425</c:v>
                </c:pt>
                <c:pt idx="41">
                  <c:v>32432</c:v>
                </c:pt>
                <c:pt idx="42">
                  <c:v>32439</c:v>
                </c:pt>
                <c:pt idx="43">
                  <c:v>32446</c:v>
                </c:pt>
                <c:pt idx="44">
                  <c:v>32453</c:v>
                </c:pt>
                <c:pt idx="45">
                  <c:v>32460</c:v>
                </c:pt>
                <c:pt idx="46">
                  <c:v>32467</c:v>
                </c:pt>
                <c:pt idx="47">
                  <c:v>32474</c:v>
                </c:pt>
                <c:pt idx="48">
                  <c:v>32481</c:v>
                </c:pt>
                <c:pt idx="49">
                  <c:v>32488</c:v>
                </c:pt>
                <c:pt idx="50">
                  <c:v>32495</c:v>
                </c:pt>
                <c:pt idx="51">
                  <c:v>32502</c:v>
                </c:pt>
                <c:pt idx="52">
                  <c:v>32509</c:v>
                </c:pt>
                <c:pt idx="53">
                  <c:v>32516</c:v>
                </c:pt>
                <c:pt idx="54">
                  <c:v>32523</c:v>
                </c:pt>
                <c:pt idx="55">
                  <c:v>32530</c:v>
                </c:pt>
                <c:pt idx="56">
                  <c:v>32537</c:v>
                </c:pt>
                <c:pt idx="57">
                  <c:v>32544</c:v>
                </c:pt>
                <c:pt idx="58">
                  <c:v>32551</c:v>
                </c:pt>
                <c:pt idx="59">
                  <c:v>32558</c:v>
                </c:pt>
                <c:pt idx="60">
                  <c:v>32565</c:v>
                </c:pt>
                <c:pt idx="61">
                  <c:v>32572</c:v>
                </c:pt>
                <c:pt idx="62">
                  <c:v>32579</c:v>
                </c:pt>
                <c:pt idx="63">
                  <c:v>32586</c:v>
                </c:pt>
                <c:pt idx="64">
                  <c:v>32593</c:v>
                </c:pt>
                <c:pt idx="65">
                  <c:v>32600</c:v>
                </c:pt>
                <c:pt idx="66">
                  <c:v>32607</c:v>
                </c:pt>
                <c:pt idx="67">
                  <c:v>32614</c:v>
                </c:pt>
                <c:pt idx="68">
                  <c:v>32621</c:v>
                </c:pt>
                <c:pt idx="69">
                  <c:v>32628</c:v>
                </c:pt>
                <c:pt idx="70">
                  <c:v>32635</c:v>
                </c:pt>
                <c:pt idx="71">
                  <c:v>32642</c:v>
                </c:pt>
                <c:pt idx="72">
                  <c:v>32649</c:v>
                </c:pt>
                <c:pt idx="73">
                  <c:v>32656</c:v>
                </c:pt>
                <c:pt idx="74">
                  <c:v>32663</c:v>
                </c:pt>
                <c:pt idx="75">
                  <c:v>32670</c:v>
                </c:pt>
                <c:pt idx="76">
                  <c:v>32677</c:v>
                </c:pt>
                <c:pt idx="77">
                  <c:v>32684</c:v>
                </c:pt>
                <c:pt idx="78">
                  <c:v>32691</c:v>
                </c:pt>
                <c:pt idx="79">
                  <c:v>32698</c:v>
                </c:pt>
                <c:pt idx="80">
                  <c:v>32705</c:v>
                </c:pt>
                <c:pt idx="81">
                  <c:v>32712</c:v>
                </c:pt>
                <c:pt idx="82">
                  <c:v>32719</c:v>
                </c:pt>
                <c:pt idx="83">
                  <c:v>32726</c:v>
                </c:pt>
                <c:pt idx="84">
                  <c:v>32733</c:v>
                </c:pt>
                <c:pt idx="85">
                  <c:v>32740</c:v>
                </c:pt>
                <c:pt idx="86">
                  <c:v>32747</c:v>
                </c:pt>
                <c:pt idx="87">
                  <c:v>32754</c:v>
                </c:pt>
                <c:pt idx="88">
                  <c:v>32761</c:v>
                </c:pt>
                <c:pt idx="89">
                  <c:v>32768</c:v>
                </c:pt>
                <c:pt idx="90">
                  <c:v>32775</c:v>
                </c:pt>
                <c:pt idx="91">
                  <c:v>32782</c:v>
                </c:pt>
                <c:pt idx="92">
                  <c:v>32789</c:v>
                </c:pt>
                <c:pt idx="93">
                  <c:v>32796</c:v>
                </c:pt>
                <c:pt idx="94">
                  <c:v>32803</c:v>
                </c:pt>
                <c:pt idx="95">
                  <c:v>32810</c:v>
                </c:pt>
                <c:pt idx="96">
                  <c:v>32817</c:v>
                </c:pt>
                <c:pt idx="97">
                  <c:v>32824</c:v>
                </c:pt>
                <c:pt idx="98">
                  <c:v>32831</c:v>
                </c:pt>
                <c:pt idx="99">
                  <c:v>32838</c:v>
                </c:pt>
                <c:pt idx="100">
                  <c:v>32845</c:v>
                </c:pt>
                <c:pt idx="101">
                  <c:v>32852</c:v>
                </c:pt>
                <c:pt idx="102">
                  <c:v>32859</c:v>
                </c:pt>
                <c:pt idx="103">
                  <c:v>32866</c:v>
                </c:pt>
                <c:pt idx="104">
                  <c:v>32873</c:v>
                </c:pt>
                <c:pt idx="105">
                  <c:v>32880</c:v>
                </c:pt>
                <c:pt idx="106">
                  <c:v>32887</c:v>
                </c:pt>
                <c:pt idx="107">
                  <c:v>32894</c:v>
                </c:pt>
                <c:pt idx="108">
                  <c:v>32901</c:v>
                </c:pt>
                <c:pt idx="109">
                  <c:v>32908</c:v>
                </c:pt>
                <c:pt idx="110">
                  <c:v>32915</c:v>
                </c:pt>
                <c:pt idx="111">
                  <c:v>32922</c:v>
                </c:pt>
                <c:pt idx="112">
                  <c:v>32929</c:v>
                </c:pt>
                <c:pt idx="113">
                  <c:v>32936</c:v>
                </c:pt>
                <c:pt idx="114">
                  <c:v>32943</c:v>
                </c:pt>
                <c:pt idx="115">
                  <c:v>32950</c:v>
                </c:pt>
                <c:pt idx="116">
                  <c:v>32957</c:v>
                </c:pt>
                <c:pt idx="117">
                  <c:v>32964</c:v>
                </c:pt>
                <c:pt idx="118">
                  <c:v>32971</c:v>
                </c:pt>
                <c:pt idx="119">
                  <c:v>32978</c:v>
                </c:pt>
                <c:pt idx="120">
                  <c:v>32985</c:v>
                </c:pt>
                <c:pt idx="121">
                  <c:v>32992</c:v>
                </c:pt>
                <c:pt idx="122">
                  <c:v>32999</c:v>
                </c:pt>
                <c:pt idx="123">
                  <c:v>33006</c:v>
                </c:pt>
                <c:pt idx="124">
                  <c:v>33013</c:v>
                </c:pt>
                <c:pt idx="125">
                  <c:v>33020</c:v>
                </c:pt>
                <c:pt idx="126">
                  <c:v>33027</c:v>
                </c:pt>
                <c:pt idx="127">
                  <c:v>33034</c:v>
                </c:pt>
                <c:pt idx="128">
                  <c:v>33041</c:v>
                </c:pt>
                <c:pt idx="129">
                  <c:v>33048</c:v>
                </c:pt>
                <c:pt idx="130">
                  <c:v>33055</c:v>
                </c:pt>
                <c:pt idx="131">
                  <c:v>33062</c:v>
                </c:pt>
                <c:pt idx="132">
                  <c:v>33069</c:v>
                </c:pt>
                <c:pt idx="133">
                  <c:v>33076</c:v>
                </c:pt>
                <c:pt idx="134">
                  <c:v>33083</c:v>
                </c:pt>
                <c:pt idx="135">
                  <c:v>33090</c:v>
                </c:pt>
                <c:pt idx="136">
                  <c:v>33097</c:v>
                </c:pt>
                <c:pt idx="137">
                  <c:v>33104</c:v>
                </c:pt>
                <c:pt idx="138">
                  <c:v>33111</c:v>
                </c:pt>
                <c:pt idx="139">
                  <c:v>33118</c:v>
                </c:pt>
                <c:pt idx="140">
                  <c:v>33125</c:v>
                </c:pt>
                <c:pt idx="141">
                  <c:v>33132</c:v>
                </c:pt>
                <c:pt idx="142">
                  <c:v>33139</c:v>
                </c:pt>
                <c:pt idx="143">
                  <c:v>33146</c:v>
                </c:pt>
                <c:pt idx="144">
                  <c:v>33153</c:v>
                </c:pt>
                <c:pt idx="145">
                  <c:v>33160</c:v>
                </c:pt>
                <c:pt idx="146">
                  <c:v>33167</c:v>
                </c:pt>
                <c:pt idx="147">
                  <c:v>33174</c:v>
                </c:pt>
                <c:pt idx="148">
                  <c:v>33181</c:v>
                </c:pt>
                <c:pt idx="149">
                  <c:v>33188</c:v>
                </c:pt>
                <c:pt idx="150">
                  <c:v>33195</c:v>
                </c:pt>
                <c:pt idx="151">
                  <c:v>33202</c:v>
                </c:pt>
                <c:pt idx="152">
                  <c:v>33209</c:v>
                </c:pt>
                <c:pt idx="153">
                  <c:v>33216</c:v>
                </c:pt>
                <c:pt idx="154">
                  <c:v>33223</c:v>
                </c:pt>
                <c:pt idx="155">
                  <c:v>33230</c:v>
                </c:pt>
                <c:pt idx="156">
                  <c:v>33237</c:v>
                </c:pt>
                <c:pt idx="157">
                  <c:v>33244</c:v>
                </c:pt>
                <c:pt idx="158">
                  <c:v>33251</c:v>
                </c:pt>
                <c:pt idx="159">
                  <c:v>33258</c:v>
                </c:pt>
                <c:pt idx="160">
                  <c:v>33265</c:v>
                </c:pt>
                <c:pt idx="161">
                  <c:v>33272</c:v>
                </c:pt>
                <c:pt idx="162">
                  <c:v>33279</c:v>
                </c:pt>
                <c:pt idx="163">
                  <c:v>33286</c:v>
                </c:pt>
                <c:pt idx="164">
                  <c:v>33293</c:v>
                </c:pt>
                <c:pt idx="165">
                  <c:v>33300</c:v>
                </c:pt>
                <c:pt idx="166">
                  <c:v>33307</c:v>
                </c:pt>
                <c:pt idx="167">
                  <c:v>33314</c:v>
                </c:pt>
                <c:pt idx="168">
                  <c:v>33321</c:v>
                </c:pt>
                <c:pt idx="169">
                  <c:v>33328</c:v>
                </c:pt>
                <c:pt idx="170">
                  <c:v>33335</c:v>
                </c:pt>
                <c:pt idx="171">
                  <c:v>33342</c:v>
                </c:pt>
                <c:pt idx="172">
                  <c:v>33349</c:v>
                </c:pt>
                <c:pt idx="173">
                  <c:v>33356</c:v>
                </c:pt>
                <c:pt idx="174">
                  <c:v>33363</c:v>
                </c:pt>
                <c:pt idx="175">
                  <c:v>33370</c:v>
                </c:pt>
                <c:pt idx="176">
                  <c:v>33377</c:v>
                </c:pt>
                <c:pt idx="177">
                  <c:v>33384</c:v>
                </c:pt>
                <c:pt idx="178">
                  <c:v>33391</c:v>
                </c:pt>
                <c:pt idx="179">
                  <c:v>33398</c:v>
                </c:pt>
                <c:pt idx="180">
                  <c:v>33405</c:v>
                </c:pt>
                <c:pt idx="181">
                  <c:v>33412</c:v>
                </c:pt>
                <c:pt idx="182">
                  <c:v>33419</c:v>
                </c:pt>
                <c:pt idx="183">
                  <c:v>33426</c:v>
                </c:pt>
                <c:pt idx="184">
                  <c:v>33433</c:v>
                </c:pt>
                <c:pt idx="185">
                  <c:v>33440</c:v>
                </c:pt>
                <c:pt idx="186">
                  <c:v>33447</c:v>
                </c:pt>
                <c:pt idx="187">
                  <c:v>33454</c:v>
                </c:pt>
                <c:pt idx="188">
                  <c:v>33461</c:v>
                </c:pt>
                <c:pt idx="189">
                  <c:v>33468</c:v>
                </c:pt>
                <c:pt idx="190">
                  <c:v>33475</c:v>
                </c:pt>
                <c:pt idx="191">
                  <c:v>33482</c:v>
                </c:pt>
                <c:pt idx="192">
                  <c:v>33489</c:v>
                </c:pt>
                <c:pt idx="193">
                  <c:v>33496</c:v>
                </c:pt>
                <c:pt idx="194">
                  <c:v>33503</c:v>
                </c:pt>
                <c:pt idx="195">
                  <c:v>33510</c:v>
                </c:pt>
                <c:pt idx="196">
                  <c:v>33517</c:v>
                </c:pt>
                <c:pt idx="197">
                  <c:v>33524</c:v>
                </c:pt>
                <c:pt idx="198">
                  <c:v>33531</c:v>
                </c:pt>
                <c:pt idx="199">
                  <c:v>33538</c:v>
                </c:pt>
                <c:pt idx="200">
                  <c:v>33545</c:v>
                </c:pt>
                <c:pt idx="201">
                  <c:v>33552</c:v>
                </c:pt>
                <c:pt idx="202">
                  <c:v>33559</c:v>
                </c:pt>
                <c:pt idx="203">
                  <c:v>33566</c:v>
                </c:pt>
                <c:pt idx="204">
                  <c:v>33573</c:v>
                </c:pt>
                <c:pt idx="205">
                  <c:v>33580</c:v>
                </c:pt>
                <c:pt idx="206">
                  <c:v>33587</c:v>
                </c:pt>
                <c:pt idx="207">
                  <c:v>33594</c:v>
                </c:pt>
                <c:pt idx="208">
                  <c:v>33601</c:v>
                </c:pt>
                <c:pt idx="209">
                  <c:v>33608</c:v>
                </c:pt>
                <c:pt idx="210">
                  <c:v>33615</c:v>
                </c:pt>
                <c:pt idx="211">
                  <c:v>33622</c:v>
                </c:pt>
                <c:pt idx="212">
                  <c:v>33629</c:v>
                </c:pt>
                <c:pt idx="213">
                  <c:v>33636</c:v>
                </c:pt>
                <c:pt idx="214">
                  <c:v>33643</c:v>
                </c:pt>
                <c:pt idx="215">
                  <c:v>33650</c:v>
                </c:pt>
                <c:pt idx="216">
                  <c:v>33657</c:v>
                </c:pt>
                <c:pt idx="217">
                  <c:v>33664</c:v>
                </c:pt>
                <c:pt idx="218">
                  <c:v>33671</c:v>
                </c:pt>
                <c:pt idx="219">
                  <c:v>33678</c:v>
                </c:pt>
                <c:pt idx="220">
                  <c:v>33685</c:v>
                </c:pt>
                <c:pt idx="221">
                  <c:v>33692</c:v>
                </c:pt>
                <c:pt idx="222">
                  <c:v>33699</c:v>
                </c:pt>
                <c:pt idx="223">
                  <c:v>33706</c:v>
                </c:pt>
                <c:pt idx="224">
                  <c:v>33713</c:v>
                </c:pt>
                <c:pt idx="225">
                  <c:v>33720</c:v>
                </c:pt>
                <c:pt idx="226">
                  <c:v>33727</c:v>
                </c:pt>
                <c:pt idx="227">
                  <c:v>33734</c:v>
                </c:pt>
                <c:pt idx="228">
                  <c:v>33741</c:v>
                </c:pt>
                <c:pt idx="229">
                  <c:v>33748</c:v>
                </c:pt>
                <c:pt idx="230">
                  <c:v>33755</c:v>
                </c:pt>
                <c:pt idx="231">
                  <c:v>33762</c:v>
                </c:pt>
                <c:pt idx="232">
                  <c:v>33769</c:v>
                </c:pt>
                <c:pt idx="233">
                  <c:v>33776</c:v>
                </c:pt>
                <c:pt idx="234">
                  <c:v>33783</c:v>
                </c:pt>
                <c:pt idx="235">
                  <c:v>33790</c:v>
                </c:pt>
                <c:pt idx="236">
                  <c:v>33797</c:v>
                </c:pt>
                <c:pt idx="237">
                  <c:v>33804</c:v>
                </c:pt>
                <c:pt idx="238">
                  <c:v>33811</c:v>
                </c:pt>
                <c:pt idx="239">
                  <c:v>33818</c:v>
                </c:pt>
                <c:pt idx="240">
                  <c:v>33825</c:v>
                </c:pt>
                <c:pt idx="241">
                  <c:v>33832</c:v>
                </c:pt>
                <c:pt idx="242">
                  <c:v>33839</c:v>
                </c:pt>
                <c:pt idx="243">
                  <c:v>33846</c:v>
                </c:pt>
                <c:pt idx="244">
                  <c:v>33853</c:v>
                </c:pt>
                <c:pt idx="245">
                  <c:v>33860</c:v>
                </c:pt>
                <c:pt idx="246">
                  <c:v>33867</c:v>
                </c:pt>
                <c:pt idx="247">
                  <c:v>33874</c:v>
                </c:pt>
                <c:pt idx="248">
                  <c:v>33881</c:v>
                </c:pt>
                <c:pt idx="249">
                  <c:v>33888</c:v>
                </c:pt>
                <c:pt idx="250">
                  <c:v>33895</c:v>
                </c:pt>
                <c:pt idx="251">
                  <c:v>33902</c:v>
                </c:pt>
                <c:pt idx="252">
                  <c:v>33909</c:v>
                </c:pt>
                <c:pt idx="253">
                  <c:v>33916</c:v>
                </c:pt>
                <c:pt idx="254">
                  <c:v>33923</c:v>
                </c:pt>
                <c:pt idx="255">
                  <c:v>33930</c:v>
                </c:pt>
                <c:pt idx="256">
                  <c:v>33937</c:v>
                </c:pt>
                <c:pt idx="257">
                  <c:v>33944</c:v>
                </c:pt>
                <c:pt idx="258">
                  <c:v>33951</c:v>
                </c:pt>
                <c:pt idx="259">
                  <c:v>33958</c:v>
                </c:pt>
                <c:pt idx="260">
                  <c:v>33965</c:v>
                </c:pt>
                <c:pt idx="261">
                  <c:v>33972</c:v>
                </c:pt>
                <c:pt idx="262">
                  <c:v>33979</c:v>
                </c:pt>
                <c:pt idx="263">
                  <c:v>33986</c:v>
                </c:pt>
                <c:pt idx="264">
                  <c:v>33993</c:v>
                </c:pt>
                <c:pt idx="265">
                  <c:v>34000</c:v>
                </c:pt>
                <c:pt idx="266">
                  <c:v>34007</c:v>
                </c:pt>
                <c:pt idx="267">
                  <c:v>34014</c:v>
                </c:pt>
                <c:pt idx="268">
                  <c:v>34021</c:v>
                </c:pt>
                <c:pt idx="269">
                  <c:v>34028</c:v>
                </c:pt>
                <c:pt idx="270">
                  <c:v>34035</c:v>
                </c:pt>
                <c:pt idx="271">
                  <c:v>34042</c:v>
                </c:pt>
                <c:pt idx="272">
                  <c:v>34049</c:v>
                </c:pt>
                <c:pt idx="273">
                  <c:v>34056</c:v>
                </c:pt>
                <c:pt idx="274">
                  <c:v>34063</c:v>
                </c:pt>
                <c:pt idx="275">
                  <c:v>34070</c:v>
                </c:pt>
                <c:pt idx="276">
                  <c:v>34077</c:v>
                </c:pt>
                <c:pt idx="277">
                  <c:v>34084</c:v>
                </c:pt>
                <c:pt idx="278">
                  <c:v>34091</c:v>
                </c:pt>
                <c:pt idx="279">
                  <c:v>34098</c:v>
                </c:pt>
                <c:pt idx="280">
                  <c:v>34105</c:v>
                </c:pt>
                <c:pt idx="281">
                  <c:v>34112</c:v>
                </c:pt>
                <c:pt idx="282">
                  <c:v>34119</c:v>
                </c:pt>
                <c:pt idx="283">
                  <c:v>34126</c:v>
                </c:pt>
                <c:pt idx="284">
                  <c:v>34133</c:v>
                </c:pt>
                <c:pt idx="285">
                  <c:v>34140</c:v>
                </c:pt>
                <c:pt idx="286">
                  <c:v>34147</c:v>
                </c:pt>
                <c:pt idx="287">
                  <c:v>34154</c:v>
                </c:pt>
                <c:pt idx="288">
                  <c:v>34161</c:v>
                </c:pt>
                <c:pt idx="289">
                  <c:v>34168</c:v>
                </c:pt>
                <c:pt idx="290">
                  <c:v>34175</c:v>
                </c:pt>
                <c:pt idx="291">
                  <c:v>34182</c:v>
                </c:pt>
                <c:pt idx="292">
                  <c:v>34189</c:v>
                </c:pt>
                <c:pt idx="293">
                  <c:v>34196</c:v>
                </c:pt>
                <c:pt idx="294">
                  <c:v>34203</c:v>
                </c:pt>
                <c:pt idx="295">
                  <c:v>34210</c:v>
                </c:pt>
                <c:pt idx="296">
                  <c:v>34217</c:v>
                </c:pt>
                <c:pt idx="297">
                  <c:v>34224</c:v>
                </c:pt>
                <c:pt idx="298">
                  <c:v>34231</c:v>
                </c:pt>
                <c:pt idx="299">
                  <c:v>34238</c:v>
                </c:pt>
                <c:pt idx="300">
                  <c:v>34245</c:v>
                </c:pt>
                <c:pt idx="301">
                  <c:v>34252</c:v>
                </c:pt>
                <c:pt idx="302">
                  <c:v>34259</c:v>
                </c:pt>
                <c:pt idx="303">
                  <c:v>34266</c:v>
                </c:pt>
                <c:pt idx="304">
                  <c:v>34273</c:v>
                </c:pt>
                <c:pt idx="305">
                  <c:v>34280</c:v>
                </c:pt>
                <c:pt idx="306">
                  <c:v>34287</c:v>
                </c:pt>
                <c:pt idx="307">
                  <c:v>34294</c:v>
                </c:pt>
                <c:pt idx="308">
                  <c:v>34301</c:v>
                </c:pt>
                <c:pt idx="309">
                  <c:v>34308</c:v>
                </c:pt>
                <c:pt idx="310">
                  <c:v>34315</c:v>
                </c:pt>
                <c:pt idx="311">
                  <c:v>34322</c:v>
                </c:pt>
                <c:pt idx="312">
                  <c:v>34329</c:v>
                </c:pt>
                <c:pt idx="313">
                  <c:v>34336</c:v>
                </c:pt>
                <c:pt idx="314">
                  <c:v>34343</c:v>
                </c:pt>
                <c:pt idx="315">
                  <c:v>34350</c:v>
                </c:pt>
                <c:pt idx="316">
                  <c:v>34357</c:v>
                </c:pt>
                <c:pt idx="317">
                  <c:v>34364</c:v>
                </c:pt>
                <c:pt idx="318">
                  <c:v>34371</c:v>
                </c:pt>
                <c:pt idx="319">
                  <c:v>34378</c:v>
                </c:pt>
                <c:pt idx="320">
                  <c:v>34385</c:v>
                </c:pt>
                <c:pt idx="321">
                  <c:v>34392</c:v>
                </c:pt>
                <c:pt idx="322">
                  <c:v>34399</c:v>
                </c:pt>
                <c:pt idx="323">
                  <c:v>34406</c:v>
                </c:pt>
                <c:pt idx="324">
                  <c:v>34413</c:v>
                </c:pt>
                <c:pt idx="325">
                  <c:v>34420</c:v>
                </c:pt>
                <c:pt idx="326">
                  <c:v>34427</c:v>
                </c:pt>
                <c:pt idx="327">
                  <c:v>34434</c:v>
                </c:pt>
                <c:pt idx="328">
                  <c:v>34441</c:v>
                </c:pt>
                <c:pt idx="329">
                  <c:v>34448</c:v>
                </c:pt>
                <c:pt idx="330">
                  <c:v>34455</c:v>
                </c:pt>
                <c:pt idx="331">
                  <c:v>34462</c:v>
                </c:pt>
                <c:pt idx="332">
                  <c:v>34469</c:v>
                </c:pt>
                <c:pt idx="333">
                  <c:v>34476</c:v>
                </c:pt>
                <c:pt idx="334">
                  <c:v>34483</c:v>
                </c:pt>
                <c:pt idx="335">
                  <c:v>34490</c:v>
                </c:pt>
                <c:pt idx="336">
                  <c:v>34497</c:v>
                </c:pt>
                <c:pt idx="337">
                  <c:v>34504</c:v>
                </c:pt>
                <c:pt idx="338">
                  <c:v>34511</c:v>
                </c:pt>
                <c:pt idx="339">
                  <c:v>34518</c:v>
                </c:pt>
                <c:pt idx="340">
                  <c:v>34525</c:v>
                </c:pt>
                <c:pt idx="341">
                  <c:v>34532</c:v>
                </c:pt>
                <c:pt idx="342">
                  <c:v>34539</c:v>
                </c:pt>
                <c:pt idx="343">
                  <c:v>34546</c:v>
                </c:pt>
                <c:pt idx="344">
                  <c:v>34553</c:v>
                </c:pt>
                <c:pt idx="345">
                  <c:v>34560</c:v>
                </c:pt>
                <c:pt idx="346">
                  <c:v>34567</c:v>
                </c:pt>
                <c:pt idx="347">
                  <c:v>34574</c:v>
                </c:pt>
                <c:pt idx="348">
                  <c:v>34581</c:v>
                </c:pt>
                <c:pt idx="349">
                  <c:v>34588</c:v>
                </c:pt>
                <c:pt idx="350">
                  <c:v>34595</c:v>
                </c:pt>
                <c:pt idx="351">
                  <c:v>34602</c:v>
                </c:pt>
                <c:pt idx="352">
                  <c:v>34609</c:v>
                </c:pt>
                <c:pt idx="353">
                  <c:v>34616</c:v>
                </c:pt>
                <c:pt idx="354">
                  <c:v>34623</c:v>
                </c:pt>
                <c:pt idx="355">
                  <c:v>34630</c:v>
                </c:pt>
                <c:pt idx="356">
                  <c:v>34637</c:v>
                </c:pt>
                <c:pt idx="357">
                  <c:v>34644</c:v>
                </c:pt>
                <c:pt idx="358">
                  <c:v>34651</c:v>
                </c:pt>
                <c:pt idx="359">
                  <c:v>34658</c:v>
                </c:pt>
                <c:pt idx="360">
                  <c:v>34665</c:v>
                </c:pt>
                <c:pt idx="361">
                  <c:v>34672</c:v>
                </c:pt>
                <c:pt idx="362">
                  <c:v>34679</c:v>
                </c:pt>
                <c:pt idx="363">
                  <c:v>34686</c:v>
                </c:pt>
                <c:pt idx="364">
                  <c:v>34693</c:v>
                </c:pt>
                <c:pt idx="365">
                  <c:v>34700</c:v>
                </c:pt>
                <c:pt idx="366">
                  <c:v>34707</c:v>
                </c:pt>
                <c:pt idx="367">
                  <c:v>34714</c:v>
                </c:pt>
                <c:pt idx="368">
                  <c:v>34721</c:v>
                </c:pt>
                <c:pt idx="369">
                  <c:v>34728</c:v>
                </c:pt>
                <c:pt idx="370">
                  <c:v>34735</c:v>
                </c:pt>
                <c:pt idx="371">
                  <c:v>34742</c:v>
                </c:pt>
                <c:pt idx="372">
                  <c:v>34749</c:v>
                </c:pt>
                <c:pt idx="373">
                  <c:v>34756</c:v>
                </c:pt>
                <c:pt idx="374">
                  <c:v>34763</c:v>
                </c:pt>
                <c:pt idx="375">
                  <c:v>34770</c:v>
                </c:pt>
                <c:pt idx="376">
                  <c:v>34777</c:v>
                </c:pt>
                <c:pt idx="377">
                  <c:v>34784</c:v>
                </c:pt>
                <c:pt idx="378">
                  <c:v>34791</c:v>
                </c:pt>
                <c:pt idx="379">
                  <c:v>34798</c:v>
                </c:pt>
                <c:pt idx="380">
                  <c:v>34805</c:v>
                </c:pt>
                <c:pt idx="381">
                  <c:v>34812</c:v>
                </c:pt>
                <c:pt idx="382">
                  <c:v>34819</c:v>
                </c:pt>
                <c:pt idx="383">
                  <c:v>34826</c:v>
                </c:pt>
                <c:pt idx="384">
                  <c:v>34833</c:v>
                </c:pt>
                <c:pt idx="385">
                  <c:v>34840</c:v>
                </c:pt>
                <c:pt idx="386">
                  <c:v>34847</c:v>
                </c:pt>
                <c:pt idx="387">
                  <c:v>34854</c:v>
                </c:pt>
                <c:pt idx="388">
                  <c:v>34861</c:v>
                </c:pt>
                <c:pt idx="389">
                  <c:v>34868</c:v>
                </c:pt>
                <c:pt idx="390">
                  <c:v>34875</c:v>
                </c:pt>
                <c:pt idx="391">
                  <c:v>34882</c:v>
                </c:pt>
                <c:pt idx="392">
                  <c:v>34889</c:v>
                </c:pt>
                <c:pt idx="393">
                  <c:v>34896</c:v>
                </c:pt>
                <c:pt idx="394">
                  <c:v>34903</c:v>
                </c:pt>
                <c:pt idx="395">
                  <c:v>34910</c:v>
                </c:pt>
                <c:pt idx="396">
                  <c:v>34917</c:v>
                </c:pt>
                <c:pt idx="397">
                  <c:v>34924</c:v>
                </c:pt>
                <c:pt idx="398">
                  <c:v>34931</c:v>
                </c:pt>
                <c:pt idx="399">
                  <c:v>34938</c:v>
                </c:pt>
                <c:pt idx="400">
                  <c:v>34945</c:v>
                </c:pt>
                <c:pt idx="401">
                  <c:v>34952</c:v>
                </c:pt>
                <c:pt idx="402">
                  <c:v>34959</c:v>
                </c:pt>
                <c:pt idx="403">
                  <c:v>34966</c:v>
                </c:pt>
                <c:pt idx="404">
                  <c:v>34973</c:v>
                </c:pt>
                <c:pt idx="405">
                  <c:v>34980</c:v>
                </c:pt>
                <c:pt idx="406">
                  <c:v>34987</c:v>
                </c:pt>
                <c:pt idx="407">
                  <c:v>34994</c:v>
                </c:pt>
                <c:pt idx="408">
                  <c:v>35001</c:v>
                </c:pt>
                <c:pt idx="409">
                  <c:v>35008</c:v>
                </c:pt>
                <c:pt idx="410">
                  <c:v>35015</c:v>
                </c:pt>
                <c:pt idx="411">
                  <c:v>35022</c:v>
                </c:pt>
                <c:pt idx="412">
                  <c:v>35029</c:v>
                </c:pt>
                <c:pt idx="413">
                  <c:v>35036</c:v>
                </c:pt>
                <c:pt idx="414">
                  <c:v>35043</c:v>
                </c:pt>
                <c:pt idx="415">
                  <c:v>35050</c:v>
                </c:pt>
                <c:pt idx="416">
                  <c:v>35057</c:v>
                </c:pt>
                <c:pt idx="417">
                  <c:v>35064</c:v>
                </c:pt>
                <c:pt idx="418">
                  <c:v>35071</c:v>
                </c:pt>
                <c:pt idx="419">
                  <c:v>35078</c:v>
                </c:pt>
                <c:pt idx="420">
                  <c:v>35085</c:v>
                </c:pt>
                <c:pt idx="421">
                  <c:v>35092</c:v>
                </c:pt>
                <c:pt idx="422">
                  <c:v>35099</c:v>
                </c:pt>
                <c:pt idx="423">
                  <c:v>35106</c:v>
                </c:pt>
                <c:pt idx="424">
                  <c:v>35113</c:v>
                </c:pt>
                <c:pt idx="425">
                  <c:v>35120</c:v>
                </c:pt>
                <c:pt idx="426">
                  <c:v>35127</c:v>
                </c:pt>
                <c:pt idx="427">
                  <c:v>35134</c:v>
                </c:pt>
                <c:pt idx="428">
                  <c:v>35141</c:v>
                </c:pt>
                <c:pt idx="429">
                  <c:v>35148</c:v>
                </c:pt>
                <c:pt idx="430">
                  <c:v>35155</c:v>
                </c:pt>
                <c:pt idx="431">
                  <c:v>35162</c:v>
                </c:pt>
                <c:pt idx="432">
                  <c:v>35169</c:v>
                </c:pt>
                <c:pt idx="433">
                  <c:v>35176</c:v>
                </c:pt>
                <c:pt idx="434">
                  <c:v>35183</c:v>
                </c:pt>
                <c:pt idx="435">
                  <c:v>35190</c:v>
                </c:pt>
                <c:pt idx="436">
                  <c:v>35197</c:v>
                </c:pt>
                <c:pt idx="437">
                  <c:v>35204</c:v>
                </c:pt>
                <c:pt idx="438">
                  <c:v>35211</c:v>
                </c:pt>
                <c:pt idx="439">
                  <c:v>35218</c:v>
                </c:pt>
                <c:pt idx="440">
                  <c:v>35225</c:v>
                </c:pt>
                <c:pt idx="441">
                  <c:v>35232</c:v>
                </c:pt>
                <c:pt idx="442">
                  <c:v>35239</c:v>
                </c:pt>
                <c:pt idx="443">
                  <c:v>35246</c:v>
                </c:pt>
                <c:pt idx="444">
                  <c:v>35253</c:v>
                </c:pt>
                <c:pt idx="445">
                  <c:v>35260</c:v>
                </c:pt>
                <c:pt idx="446">
                  <c:v>35267</c:v>
                </c:pt>
                <c:pt idx="447">
                  <c:v>35274</c:v>
                </c:pt>
                <c:pt idx="448">
                  <c:v>35281</c:v>
                </c:pt>
                <c:pt idx="449">
                  <c:v>35288</c:v>
                </c:pt>
                <c:pt idx="450">
                  <c:v>35295</c:v>
                </c:pt>
                <c:pt idx="451">
                  <c:v>35302</c:v>
                </c:pt>
                <c:pt idx="452">
                  <c:v>35309</c:v>
                </c:pt>
                <c:pt idx="453">
                  <c:v>35316</c:v>
                </c:pt>
                <c:pt idx="454">
                  <c:v>35323</c:v>
                </c:pt>
                <c:pt idx="455">
                  <c:v>35330</c:v>
                </c:pt>
                <c:pt idx="456">
                  <c:v>35337</c:v>
                </c:pt>
                <c:pt idx="457">
                  <c:v>35344</c:v>
                </c:pt>
                <c:pt idx="458">
                  <c:v>35351</c:v>
                </c:pt>
                <c:pt idx="459">
                  <c:v>35358</c:v>
                </c:pt>
                <c:pt idx="460">
                  <c:v>35365</c:v>
                </c:pt>
                <c:pt idx="461">
                  <c:v>35372</c:v>
                </c:pt>
                <c:pt idx="462">
                  <c:v>35379</c:v>
                </c:pt>
                <c:pt idx="463">
                  <c:v>35386</c:v>
                </c:pt>
                <c:pt idx="464">
                  <c:v>35393</c:v>
                </c:pt>
                <c:pt idx="465">
                  <c:v>35400</c:v>
                </c:pt>
                <c:pt idx="466">
                  <c:v>35407</c:v>
                </c:pt>
                <c:pt idx="467">
                  <c:v>35414</c:v>
                </c:pt>
                <c:pt idx="468">
                  <c:v>35421</c:v>
                </c:pt>
                <c:pt idx="469">
                  <c:v>35428</c:v>
                </c:pt>
                <c:pt idx="470">
                  <c:v>35435</c:v>
                </c:pt>
                <c:pt idx="471">
                  <c:v>35442</c:v>
                </c:pt>
                <c:pt idx="472">
                  <c:v>35449</c:v>
                </c:pt>
                <c:pt idx="473">
                  <c:v>35456</c:v>
                </c:pt>
                <c:pt idx="474">
                  <c:v>35463</c:v>
                </c:pt>
                <c:pt idx="475">
                  <c:v>35470</c:v>
                </c:pt>
                <c:pt idx="476">
                  <c:v>35477</c:v>
                </c:pt>
                <c:pt idx="477">
                  <c:v>35484</c:v>
                </c:pt>
                <c:pt idx="478">
                  <c:v>35491</c:v>
                </c:pt>
                <c:pt idx="479">
                  <c:v>35498</c:v>
                </c:pt>
                <c:pt idx="480">
                  <c:v>35505</c:v>
                </c:pt>
                <c:pt idx="481">
                  <c:v>35512</c:v>
                </c:pt>
                <c:pt idx="482">
                  <c:v>35519</c:v>
                </c:pt>
                <c:pt idx="483">
                  <c:v>35526</c:v>
                </c:pt>
                <c:pt idx="484">
                  <c:v>35533</c:v>
                </c:pt>
                <c:pt idx="485">
                  <c:v>35540</c:v>
                </c:pt>
                <c:pt idx="486">
                  <c:v>35547</c:v>
                </c:pt>
                <c:pt idx="487">
                  <c:v>35554</c:v>
                </c:pt>
                <c:pt idx="488">
                  <c:v>35561</c:v>
                </c:pt>
                <c:pt idx="489">
                  <c:v>35568</c:v>
                </c:pt>
                <c:pt idx="490">
                  <c:v>35575</c:v>
                </c:pt>
                <c:pt idx="491">
                  <c:v>35582</c:v>
                </c:pt>
                <c:pt idx="492">
                  <c:v>35589</c:v>
                </c:pt>
                <c:pt idx="493">
                  <c:v>35596</c:v>
                </c:pt>
                <c:pt idx="494">
                  <c:v>35603</c:v>
                </c:pt>
                <c:pt idx="495">
                  <c:v>35610</c:v>
                </c:pt>
                <c:pt idx="496">
                  <c:v>35617</c:v>
                </c:pt>
                <c:pt idx="497">
                  <c:v>35624</c:v>
                </c:pt>
                <c:pt idx="498">
                  <c:v>35631</c:v>
                </c:pt>
                <c:pt idx="499">
                  <c:v>35638</c:v>
                </c:pt>
                <c:pt idx="500">
                  <c:v>35645</c:v>
                </c:pt>
                <c:pt idx="501">
                  <c:v>35652</c:v>
                </c:pt>
                <c:pt idx="502">
                  <c:v>35659</c:v>
                </c:pt>
                <c:pt idx="503">
                  <c:v>35666</c:v>
                </c:pt>
                <c:pt idx="504">
                  <c:v>35673</c:v>
                </c:pt>
                <c:pt idx="505">
                  <c:v>35680</c:v>
                </c:pt>
                <c:pt idx="506">
                  <c:v>35687</c:v>
                </c:pt>
                <c:pt idx="507">
                  <c:v>35694</c:v>
                </c:pt>
                <c:pt idx="508">
                  <c:v>35701</c:v>
                </c:pt>
                <c:pt idx="509">
                  <c:v>35708</c:v>
                </c:pt>
                <c:pt idx="510">
                  <c:v>35715</c:v>
                </c:pt>
                <c:pt idx="511">
                  <c:v>35722</c:v>
                </c:pt>
                <c:pt idx="512">
                  <c:v>35729</c:v>
                </c:pt>
                <c:pt idx="513">
                  <c:v>35736</c:v>
                </c:pt>
                <c:pt idx="514">
                  <c:v>35743</c:v>
                </c:pt>
                <c:pt idx="515">
                  <c:v>35750</c:v>
                </c:pt>
                <c:pt idx="516">
                  <c:v>35757</c:v>
                </c:pt>
                <c:pt idx="517">
                  <c:v>35764</c:v>
                </c:pt>
                <c:pt idx="518">
                  <c:v>35771</c:v>
                </c:pt>
                <c:pt idx="519">
                  <c:v>35778</c:v>
                </c:pt>
                <c:pt idx="520">
                  <c:v>35785</c:v>
                </c:pt>
                <c:pt idx="521">
                  <c:v>35792</c:v>
                </c:pt>
                <c:pt idx="522">
                  <c:v>35799</c:v>
                </c:pt>
                <c:pt idx="523">
                  <c:v>35806</c:v>
                </c:pt>
                <c:pt idx="524">
                  <c:v>35813</c:v>
                </c:pt>
                <c:pt idx="525">
                  <c:v>35820</c:v>
                </c:pt>
                <c:pt idx="526">
                  <c:v>35827</c:v>
                </c:pt>
                <c:pt idx="527">
                  <c:v>35834</c:v>
                </c:pt>
                <c:pt idx="528">
                  <c:v>35841</c:v>
                </c:pt>
                <c:pt idx="529">
                  <c:v>35848</c:v>
                </c:pt>
                <c:pt idx="530">
                  <c:v>35855</c:v>
                </c:pt>
                <c:pt idx="531">
                  <c:v>35862</c:v>
                </c:pt>
                <c:pt idx="532">
                  <c:v>35869</c:v>
                </c:pt>
                <c:pt idx="533">
                  <c:v>35876</c:v>
                </c:pt>
                <c:pt idx="534">
                  <c:v>35883</c:v>
                </c:pt>
                <c:pt idx="535">
                  <c:v>35890</c:v>
                </c:pt>
                <c:pt idx="536">
                  <c:v>35897</c:v>
                </c:pt>
                <c:pt idx="537">
                  <c:v>35904</c:v>
                </c:pt>
                <c:pt idx="538">
                  <c:v>35911</c:v>
                </c:pt>
                <c:pt idx="539">
                  <c:v>35918</c:v>
                </c:pt>
                <c:pt idx="540">
                  <c:v>35925</c:v>
                </c:pt>
                <c:pt idx="541">
                  <c:v>35932</c:v>
                </c:pt>
                <c:pt idx="542">
                  <c:v>35939</c:v>
                </c:pt>
                <c:pt idx="543">
                  <c:v>35946</c:v>
                </c:pt>
                <c:pt idx="544">
                  <c:v>35953</c:v>
                </c:pt>
                <c:pt idx="545">
                  <c:v>35960</c:v>
                </c:pt>
                <c:pt idx="546">
                  <c:v>35967</c:v>
                </c:pt>
                <c:pt idx="547">
                  <c:v>35974</c:v>
                </c:pt>
                <c:pt idx="548">
                  <c:v>35981</c:v>
                </c:pt>
                <c:pt idx="549">
                  <c:v>35988</c:v>
                </c:pt>
                <c:pt idx="550">
                  <c:v>35995</c:v>
                </c:pt>
                <c:pt idx="551">
                  <c:v>36002</c:v>
                </c:pt>
                <c:pt idx="552">
                  <c:v>36009</c:v>
                </c:pt>
                <c:pt idx="553">
                  <c:v>36016</c:v>
                </c:pt>
                <c:pt idx="554">
                  <c:v>36023</c:v>
                </c:pt>
                <c:pt idx="555">
                  <c:v>36030</c:v>
                </c:pt>
                <c:pt idx="556">
                  <c:v>36037</c:v>
                </c:pt>
                <c:pt idx="557">
                  <c:v>36044</c:v>
                </c:pt>
                <c:pt idx="558">
                  <c:v>36051</c:v>
                </c:pt>
                <c:pt idx="559">
                  <c:v>36058</c:v>
                </c:pt>
                <c:pt idx="560">
                  <c:v>36065</c:v>
                </c:pt>
                <c:pt idx="561">
                  <c:v>36072</c:v>
                </c:pt>
                <c:pt idx="562">
                  <c:v>36079</c:v>
                </c:pt>
                <c:pt idx="563">
                  <c:v>36086</c:v>
                </c:pt>
                <c:pt idx="564">
                  <c:v>36093</c:v>
                </c:pt>
                <c:pt idx="565">
                  <c:v>36100</c:v>
                </c:pt>
                <c:pt idx="566">
                  <c:v>36107</c:v>
                </c:pt>
                <c:pt idx="567">
                  <c:v>36114</c:v>
                </c:pt>
                <c:pt idx="568">
                  <c:v>36121</c:v>
                </c:pt>
                <c:pt idx="569">
                  <c:v>36128</c:v>
                </c:pt>
                <c:pt idx="570">
                  <c:v>36135</c:v>
                </c:pt>
                <c:pt idx="571">
                  <c:v>36142</c:v>
                </c:pt>
                <c:pt idx="572">
                  <c:v>36149</c:v>
                </c:pt>
                <c:pt idx="573">
                  <c:v>36156</c:v>
                </c:pt>
                <c:pt idx="574">
                  <c:v>36163</c:v>
                </c:pt>
                <c:pt idx="575">
                  <c:v>36170</c:v>
                </c:pt>
                <c:pt idx="576">
                  <c:v>36177</c:v>
                </c:pt>
                <c:pt idx="577">
                  <c:v>36184</c:v>
                </c:pt>
                <c:pt idx="578">
                  <c:v>36191</c:v>
                </c:pt>
                <c:pt idx="579">
                  <c:v>36198</c:v>
                </c:pt>
                <c:pt idx="580">
                  <c:v>36205</c:v>
                </c:pt>
                <c:pt idx="581">
                  <c:v>36212</c:v>
                </c:pt>
                <c:pt idx="582">
                  <c:v>36219</c:v>
                </c:pt>
                <c:pt idx="583">
                  <c:v>36226</c:v>
                </c:pt>
                <c:pt idx="584">
                  <c:v>36233</c:v>
                </c:pt>
                <c:pt idx="585">
                  <c:v>36240</c:v>
                </c:pt>
                <c:pt idx="586">
                  <c:v>36247</c:v>
                </c:pt>
                <c:pt idx="587">
                  <c:v>36254</c:v>
                </c:pt>
                <c:pt idx="588">
                  <c:v>36261</c:v>
                </c:pt>
                <c:pt idx="589">
                  <c:v>36268</c:v>
                </c:pt>
                <c:pt idx="590">
                  <c:v>36275</c:v>
                </c:pt>
                <c:pt idx="591">
                  <c:v>36282</c:v>
                </c:pt>
                <c:pt idx="592">
                  <c:v>36289</c:v>
                </c:pt>
                <c:pt idx="593">
                  <c:v>36296</c:v>
                </c:pt>
                <c:pt idx="594">
                  <c:v>36303</c:v>
                </c:pt>
                <c:pt idx="595">
                  <c:v>36310</c:v>
                </c:pt>
                <c:pt idx="596">
                  <c:v>36317</c:v>
                </c:pt>
                <c:pt idx="597">
                  <c:v>36324</c:v>
                </c:pt>
                <c:pt idx="598">
                  <c:v>36331</c:v>
                </c:pt>
                <c:pt idx="599">
                  <c:v>36338</c:v>
                </c:pt>
                <c:pt idx="600">
                  <c:v>36345</c:v>
                </c:pt>
                <c:pt idx="601">
                  <c:v>36352</c:v>
                </c:pt>
                <c:pt idx="602">
                  <c:v>36359</c:v>
                </c:pt>
                <c:pt idx="603">
                  <c:v>36366</c:v>
                </c:pt>
                <c:pt idx="604">
                  <c:v>36373</c:v>
                </c:pt>
                <c:pt idx="605">
                  <c:v>36380</c:v>
                </c:pt>
                <c:pt idx="606">
                  <c:v>36387</c:v>
                </c:pt>
                <c:pt idx="607">
                  <c:v>36394</c:v>
                </c:pt>
                <c:pt idx="608">
                  <c:v>36401</c:v>
                </c:pt>
                <c:pt idx="609">
                  <c:v>36408</c:v>
                </c:pt>
                <c:pt idx="610">
                  <c:v>36415</c:v>
                </c:pt>
                <c:pt idx="611">
                  <c:v>36422</c:v>
                </c:pt>
                <c:pt idx="612">
                  <c:v>36429</c:v>
                </c:pt>
                <c:pt idx="613">
                  <c:v>36436</c:v>
                </c:pt>
                <c:pt idx="614">
                  <c:v>36443</c:v>
                </c:pt>
                <c:pt idx="615">
                  <c:v>36450</c:v>
                </c:pt>
                <c:pt idx="616">
                  <c:v>36457</c:v>
                </c:pt>
                <c:pt idx="617">
                  <c:v>36464</c:v>
                </c:pt>
                <c:pt idx="618">
                  <c:v>36471</c:v>
                </c:pt>
                <c:pt idx="619">
                  <c:v>36478</c:v>
                </c:pt>
                <c:pt idx="620">
                  <c:v>36485</c:v>
                </c:pt>
                <c:pt idx="621">
                  <c:v>36492</c:v>
                </c:pt>
                <c:pt idx="622">
                  <c:v>36499</c:v>
                </c:pt>
                <c:pt idx="623">
                  <c:v>36506</c:v>
                </c:pt>
                <c:pt idx="624">
                  <c:v>36513</c:v>
                </c:pt>
                <c:pt idx="625">
                  <c:v>36520</c:v>
                </c:pt>
                <c:pt idx="626">
                  <c:v>36527</c:v>
                </c:pt>
                <c:pt idx="627">
                  <c:v>36534</c:v>
                </c:pt>
                <c:pt idx="628">
                  <c:v>36541</c:v>
                </c:pt>
                <c:pt idx="629">
                  <c:v>36548</c:v>
                </c:pt>
                <c:pt idx="630">
                  <c:v>36555</c:v>
                </c:pt>
                <c:pt idx="631">
                  <c:v>36562</c:v>
                </c:pt>
                <c:pt idx="632">
                  <c:v>36569</c:v>
                </c:pt>
                <c:pt idx="633">
                  <c:v>36576</c:v>
                </c:pt>
                <c:pt idx="634">
                  <c:v>36583</c:v>
                </c:pt>
                <c:pt idx="635">
                  <c:v>36590</c:v>
                </c:pt>
                <c:pt idx="636">
                  <c:v>36597</c:v>
                </c:pt>
                <c:pt idx="637">
                  <c:v>36604</c:v>
                </c:pt>
                <c:pt idx="638">
                  <c:v>36611</c:v>
                </c:pt>
                <c:pt idx="639">
                  <c:v>36618</c:v>
                </c:pt>
                <c:pt idx="640">
                  <c:v>36625</c:v>
                </c:pt>
                <c:pt idx="641">
                  <c:v>36632</c:v>
                </c:pt>
                <c:pt idx="642">
                  <c:v>36639</c:v>
                </c:pt>
                <c:pt idx="643">
                  <c:v>36646</c:v>
                </c:pt>
                <c:pt idx="644">
                  <c:v>36653</c:v>
                </c:pt>
                <c:pt idx="645">
                  <c:v>36660</c:v>
                </c:pt>
                <c:pt idx="646">
                  <c:v>36667</c:v>
                </c:pt>
                <c:pt idx="647">
                  <c:v>36674</c:v>
                </c:pt>
                <c:pt idx="648">
                  <c:v>36681</c:v>
                </c:pt>
                <c:pt idx="649">
                  <c:v>36688</c:v>
                </c:pt>
                <c:pt idx="650">
                  <c:v>36695</c:v>
                </c:pt>
                <c:pt idx="651">
                  <c:v>36702</c:v>
                </c:pt>
                <c:pt idx="652">
                  <c:v>36709</c:v>
                </c:pt>
                <c:pt idx="653">
                  <c:v>36716</c:v>
                </c:pt>
                <c:pt idx="654">
                  <c:v>36723</c:v>
                </c:pt>
                <c:pt idx="655">
                  <c:v>36730</c:v>
                </c:pt>
                <c:pt idx="656">
                  <c:v>36737</c:v>
                </c:pt>
                <c:pt idx="657">
                  <c:v>36744</c:v>
                </c:pt>
                <c:pt idx="658">
                  <c:v>36751</c:v>
                </c:pt>
                <c:pt idx="659">
                  <c:v>36758</c:v>
                </c:pt>
                <c:pt idx="660">
                  <c:v>36765</c:v>
                </c:pt>
                <c:pt idx="661">
                  <c:v>36772</c:v>
                </c:pt>
                <c:pt idx="662">
                  <c:v>36779</c:v>
                </c:pt>
                <c:pt idx="663">
                  <c:v>36786</c:v>
                </c:pt>
                <c:pt idx="664">
                  <c:v>36793</c:v>
                </c:pt>
                <c:pt idx="665">
                  <c:v>36800</c:v>
                </c:pt>
                <c:pt idx="666">
                  <c:v>36807</c:v>
                </c:pt>
                <c:pt idx="667">
                  <c:v>36814</c:v>
                </c:pt>
                <c:pt idx="668">
                  <c:v>36821</c:v>
                </c:pt>
                <c:pt idx="669">
                  <c:v>36828</c:v>
                </c:pt>
                <c:pt idx="670">
                  <c:v>36835</c:v>
                </c:pt>
                <c:pt idx="671">
                  <c:v>36842</c:v>
                </c:pt>
                <c:pt idx="672">
                  <c:v>36849</c:v>
                </c:pt>
                <c:pt idx="673">
                  <c:v>36856</c:v>
                </c:pt>
                <c:pt idx="674">
                  <c:v>36863</c:v>
                </c:pt>
                <c:pt idx="675">
                  <c:v>36870</c:v>
                </c:pt>
                <c:pt idx="676">
                  <c:v>36877</c:v>
                </c:pt>
                <c:pt idx="677">
                  <c:v>36884</c:v>
                </c:pt>
                <c:pt idx="678">
                  <c:v>36891</c:v>
                </c:pt>
                <c:pt idx="679">
                  <c:v>36898</c:v>
                </c:pt>
                <c:pt idx="680">
                  <c:v>36905</c:v>
                </c:pt>
                <c:pt idx="681">
                  <c:v>36912</c:v>
                </c:pt>
                <c:pt idx="682">
                  <c:v>36919</c:v>
                </c:pt>
                <c:pt idx="683">
                  <c:v>36926</c:v>
                </c:pt>
                <c:pt idx="684">
                  <c:v>36933</c:v>
                </c:pt>
                <c:pt idx="685">
                  <c:v>36940</c:v>
                </c:pt>
                <c:pt idx="686">
                  <c:v>36947</c:v>
                </c:pt>
                <c:pt idx="687">
                  <c:v>36954</c:v>
                </c:pt>
                <c:pt idx="688">
                  <c:v>36961</c:v>
                </c:pt>
                <c:pt idx="689">
                  <c:v>36968</c:v>
                </c:pt>
                <c:pt idx="690">
                  <c:v>36975</c:v>
                </c:pt>
                <c:pt idx="691">
                  <c:v>36982</c:v>
                </c:pt>
                <c:pt idx="692">
                  <c:v>36989</c:v>
                </c:pt>
                <c:pt idx="693">
                  <c:v>36996</c:v>
                </c:pt>
                <c:pt idx="694">
                  <c:v>37003</c:v>
                </c:pt>
                <c:pt idx="695">
                  <c:v>37010</c:v>
                </c:pt>
                <c:pt idx="696">
                  <c:v>37017</c:v>
                </c:pt>
                <c:pt idx="697">
                  <c:v>37024</c:v>
                </c:pt>
                <c:pt idx="698">
                  <c:v>37031</c:v>
                </c:pt>
                <c:pt idx="699">
                  <c:v>37038</c:v>
                </c:pt>
                <c:pt idx="700">
                  <c:v>37045</c:v>
                </c:pt>
                <c:pt idx="701">
                  <c:v>37052</c:v>
                </c:pt>
                <c:pt idx="702">
                  <c:v>37059</c:v>
                </c:pt>
                <c:pt idx="703">
                  <c:v>37066</c:v>
                </c:pt>
                <c:pt idx="704">
                  <c:v>37073</c:v>
                </c:pt>
                <c:pt idx="705">
                  <c:v>37080</c:v>
                </c:pt>
                <c:pt idx="706">
                  <c:v>37087</c:v>
                </c:pt>
                <c:pt idx="707">
                  <c:v>37094</c:v>
                </c:pt>
                <c:pt idx="708">
                  <c:v>37101</c:v>
                </c:pt>
                <c:pt idx="709">
                  <c:v>37108</c:v>
                </c:pt>
                <c:pt idx="710">
                  <c:v>37115</c:v>
                </c:pt>
                <c:pt idx="711">
                  <c:v>37122</c:v>
                </c:pt>
                <c:pt idx="712">
                  <c:v>37129</c:v>
                </c:pt>
                <c:pt idx="713">
                  <c:v>37136</c:v>
                </c:pt>
                <c:pt idx="714">
                  <c:v>37143</c:v>
                </c:pt>
                <c:pt idx="715">
                  <c:v>37150</c:v>
                </c:pt>
                <c:pt idx="716">
                  <c:v>37157</c:v>
                </c:pt>
                <c:pt idx="717">
                  <c:v>37164</c:v>
                </c:pt>
                <c:pt idx="718">
                  <c:v>37171</c:v>
                </c:pt>
                <c:pt idx="719">
                  <c:v>37178</c:v>
                </c:pt>
                <c:pt idx="720">
                  <c:v>37185</c:v>
                </c:pt>
                <c:pt idx="721">
                  <c:v>37192</c:v>
                </c:pt>
                <c:pt idx="722">
                  <c:v>37199</c:v>
                </c:pt>
                <c:pt idx="723">
                  <c:v>37206</c:v>
                </c:pt>
                <c:pt idx="724">
                  <c:v>37213</c:v>
                </c:pt>
                <c:pt idx="725">
                  <c:v>37220</c:v>
                </c:pt>
                <c:pt idx="726">
                  <c:v>37227</c:v>
                </c:pt>
                <c:pt idx="727">
                  <c:v>37234</c:v>
                </c:pt>
                <c:pt idx="728">
                  <c:v>37241</c:v>
                </c:pt>
                <c:pt idx="729">
                  <c:v>37248</c:v>
                </c:pt>
                <c:pt idx="730">
                  <c:v>37255</c:v>
                </c:pt>
                <c:pt idx="731">
                  <c:v>37262</c:v>
                </c:pt>
                <c:pt idx="732">
                  <c:v>37269</c:v>
                </c:pt>
                <c:pt idx="733">
                  <c:v>37276</c:v>
                </c:pt>
                <c:pt idx="734">
                  <c:v>37283</c:v>
                </c:pt>
                <c:pt idx="735">
                  <c:v>37290</c:v>
                </c:pt>
                <c:pt idx="736">
                  <c:v>37297</c:v>
                </c:pt>
                <c:pt idx="737">
                  <c:v>37304</c:v>
                </c:pt>
                <c:pt idx="738">
                  <c:v>37311</c:v>
                </c:pt>
                <c:pt idx="739">
                  <c:v>37318</c:v>
                </c:pt>
                <c:pt idx="740">
                  <c:v>37325</c:v>
                </c:pt>
                <c:pt idx="741">
                  <c:v>37332</c:v>
                </c:pt>
                <c:pt idx="742">
                  <c:v>37339</c:v>
                </c:pt>
                <c:pt idx="743">
                  <c:v>37346</c:v>
                </c:pt>
                <c:pt idx="744">
                  <c:v>37353</c:v>
                </c:pt>
                <c:pt idx="745">
                  <c:v>37360</c:v>
                </c:pt>
                <c:pt idx="746">
                  <c:v>37367</c:v>
                </c:pt>
                <c:pt idx="747">
                  <c:v>37374</c:v>
                </c:pt>
                <c:pt idx="748">
                  <c:v>37381</c:v>
                </c:pt>
                <c:pt idx="749">
                  <c:v>37388</c:v>
                </c:pt>
                <c:pt idx="750">
                  <c:v>37395</c:v>
                </c:pt>
                <c:pt idx="751">
                  <c:v>37402</c:v>
                </c:pt>
                <c:pt idx="752">
                  <c:v>37409</c:v>
                </c:pt>
                <c:pt idx="753">
                  <c:v>37416</c:v>
                </c:pt>
                <c:pt idx="754">
                  <c:v>37423</c:v>
                </c:pt>
                <c:pt idx="755">
                  <c:v>37430</c:v>
                </c:pt>
                <c:pt idx="756">
                  <c:v>37437</c:v>
                </c:pt>
                <c:pt idx="757">
                  <c:v>37444</c:v>
                </c:pt>
                <c:pt idx="758">
                  <c:v>37451</c:v>
                </c:pt>
                <c:pt idx="759">
                  <c:v>37458</c:v>
                </c:pt>
                <c:pt idx="760">
                  <c:v>37465</c:v>
                </c:pt>
                <c:pt idx="761">
                  <c:v>37472</c:v>
                </c:pt>
                <c:pt idx="762">
                  <c:v>37479</c:v>
                </c:pt>
                <c:pt idx="763">
                  <c:v>37486</c:v>
                </c:pt>
                <c:pt idx="764">
                  <c:v>37493</c:v>
                </c:pt>
                <c:pt idx="765">
                  <c:v>37500</c:v>
                </c:pt>
                <c:pt idx="766">
                  <c:v>37507</c:v>
                </c:pt>
                <c:pt idx="767">
                  <c:v>37514</c:v>
                </c:pt>
                <c:pt idx="768">
                  <c:v>37521</c:v>
                </c:pt>
                <c:pt idx="769">
                  <c:v>37528</c:v>
                </c:pt>
                <c:pt idx="770">
                  <c:v>37535</c:v>
                </c:pt>
                <c:pt idx="771">
                  <c:v>37542</c:v>
                </c:pt>
                <c:pt idx="772">
                  <c:v>37549</c:v>
                </c:pt>
                <c:pt idx="773">
                  <c:v>37556</c:v>
                </c:pt>
                <c:pt idx="774">
                  <c:v>37563</c:v>
                </c:pt>
                <c:pt idx="775">
                  <c:v>37570</c:v>
                </c:pt>
                <c:pt idx="776">
                  <c:v>37577</c:v>
                </c:pt>
                <c:pt idx="777">
                  <c:v>37584</c:v>
                </c:pt>
                <c:pt idx="778">
                  <c:v>37591</c:v>
                </c:pt>
                <c:pt idx="779">
                  <c:v>37598</c:v>
                </c:pt>
                <c:pt idx="780">
                  <c:v>37605</c:v>
                </c:pt>
                <c:pt idx="781">
                  <c:v>37612</c:v>
                </c:pt>
                <c:pt idx="782">
                  <c:v>37619</c:v>
                </c:pt>
                <c:pt idx="783">
                  <c:v>37626</c:v>
                </c:pt>
                <c:pt idx="784">
                  <c:v>37633</c:v>
                </c:pt>
                <c:pt idx="785">
                  <c:v>37640</c:v>
                </c:pt>
                <c:pt idx="786">
                  <c:v>37647</c:v>
                </c:pt>
                <c:pt idx="787">
                  <c:v>37654</c:v>
                </c:pt>
                <c:pt idx="788">
                  <c:v>37661</c:v>
                </c:pt>
                <c:pt idx="789">
                  <c:v>37668</c:v>
                </c:pt>
                <c:pt idx="790">
                  <c:v>37675</c:v>
                </c:pt>
                <c:pt idx="791">
                  <c:v>37682</c:v>
                </c:pt>
                <c:pt idx="792">
                  <c:v>37689</c:v>
                </c:pt>
                <c:pt idx="793">
                  <c:v>37696</c:v>
                </c:pt>
                <c:pt idx="794">
                  <c:v>37703</c:v>
                </c:pt>
                <c:pt idx="795">
                  <c:v>37710</c:v>
                </c:pt>
                <c:pt idx="796">
                  <c:v>37717</c:v>
                </c:pt>
                <c:pt idx="797">
                  <c:v>37724</c:v>
                </c:pt>
                <c:pt idx="798">
                  <c:v>37731</c:v>
                </c:pt>
                <c:pt idx="799">
                  <c:v>37738</c:v>
                </c:pt>
                <c:pt idx="800">
                  <c:v>37745</c:v>
                </c:pt>
                <c:pt idx="801">
                  <c:v>37752</c:v>
                </c:pt>
                <c:pt idx="802">
                  <c:v>37759</c:v>
                </c:pt>
                <c:pt idx="803">
                  <c:v>37766</c:v>
                </c:pt>
                <c:pt idx="804">
                  <c:v>37773</c:v>
                </c:pt>
                <c:pt idx="805">
                  <c:v>37780</c:v>
                </c:pt>
                <c:pt idx="806">
                  <c:v>37787</c:v>
                </c:pt>
                <c:pt idx="807">
                  <c:v>37794</c:v>
                </c:pt>
                <c:pt idx="808">
                  <c:v>37801</c:v>
                </c:pt>
                <c:pt idx="809">
                  <c:v>37808</c:v>
                </c:pt>
                <c:pt idx="810">
                  <c:v>37815</c:v>
                </c:pt>
                <c:pt idx="811">
                  <c:v>37822</c:v>
                </c:pt>
                <c:pt idx="812">
                  <c:v>37829</c:v>
                </c:pt>
                <c:pt idx="813">
                  <c:v>37836</c:v>
                </c:pt>
                <c:pt idx="814">
                  <c:v>37843</c:v>
                </c:pt>
                <c:pt idx="815">
                  <c:v>37850</c:v>
                </c:pt>
                <c:pt idx="816">
                  <c:v>37857</c:v>
                </c:pt>
                <c:pt idx="817">
                  <c:v>37864</c:v>
                </c:pt>
                <c:pt idx="818">
                  <c:v>37871</c:v>
                </c:pt>
                <c:pt idx="819">
                  <c:v>37878</c:v>
                </c:pt>
                <c:pt idx="820">
                  <c:v>37885</c:v>
                </c:pt>
                <c:pt idx="821">
                  <c:v>37892</c:v>
                </c:pt>
                <c:pt idx="822">
                  <c:v>37899</c:v>
                </c:pt>
                <c:pt idx="823">
                  <c:v>37906</c:v>
                </c:pt>
                <c:pt idx="824">
                  <c:v>37913</c:v>
                </c:pt>
                <c:pt idx="825">
                  <c:v>37920</c:v>
                </c:pt>
                <c:pt idx="826">
                  <c:v>37927</c:v>
                </c:pt>
                <c:pt idx="827">
                  <c:v>37934</c:v>
                </c:pt>
                <c:pt idx="828">
                  <c:v>37941</c:v>
                </c:pt>
                <c:pt idx="829">
                  <c:v>37948</c:v>
                </c:pt>
                <c:pt idx="830">
                  <c:v>37955</c:v>
                </c:pt>
                <c:pt idx="831">
                  <c:v>37962</c:v>
                </c:pt>
                <c:pt idx="832">
                  <c:v>37969</c:v>
                </c:pt>
                <c:pt idx="833">
                  <c:v>37976</c:v>
                </c:pt>
                <c:pt idx="834">
                  <c:v>37983</c:v>
                </c:pt>
                <c:pt idx="835">
                  <c:v>37990</c:v>
                </c:pt>
                <c:pt idx="836">
                  <c:v>37997</c:v>
                </c:pt>
                <c:pt idx="837">
                  <c:v>38004</c:v>
                </c:pt>
                <c:pt idx="838">
                  <c:v>38011</c:v>
                </c:pt>
                <c:pt idx="839">
                  <c:v>38018</c:v>
                </c:pt>
                <c:pt idx="840">
                  <c:v>38025</c:v>
                </c:pt>
                <c:pt idx="841">
                  <c:v>38032</c:v>
                </c:pt>
                <c:pt idx="842">
                  <c:v>38039</c:v>
                </c:pt>
                <c:pt idx="843">
                  <c:v>38046</c:v>
                </c:pt>
                <c:pt idx="844">
                  <c:v>38053</c:v>
                </c:pt>
                <c:pt idx="845">
                  <c:v>38060</c:v>
                </c:pt>
                <c:pt idx="846">
                  <c:v>38067</c:v>
                </c:pt>
                <c:pt idx="847">
                  <c:v>38074</c:v>
                </c:pt>
                <c:pt idx="848">
                  <c:v>38081</c:v>
                </c:pt>
                <c:pt idx="849">
                  <c:v>38088</c:v>
                </c:pt>
                <c:pt idx="850">
                  <c:v>38095</c:v>
                </c:pt>
                <c:pt idx="851">
                  <c:v>38102</c:v>
                </c:pt>
                <c:pt idx="852">
                  <c:v>38109</c:v>
                </c:pt>
                <c:pt idx="853">
                  <c:v>38116</c:v>
                </c:pt>
                <c:pt idx="854">
                  <c:v>38123</c:v>
                </c:pt>
                <c:pt idx="855">
                  <c:v>38130</c:v>
                </c:pt>
                <c:pt idx="856">
                  <c:v>38137</c:v>
                </c:pt>
                <c:pt idx="857">
                  <c:v>38144</c:v>
                </c:pt>
                <c:pt idx="858">
                  <c:v>38151</c:v>
                </c:pt>
                <c:pt idx="859">
                  <c:v>38158</c:v>
                </c:pt>
                <c:pt idx="860">
                  <c:v>38165</c:v>
                </c:pt>
                <c:pt idx="861">
                  <c:v>38172</c:v>
                </c:pt>
                <c:pt idx="862">
                  <c:v>38179</c:v>
                </c:pt>
                <c:pt idx="863">
                  <c:v>38186</c:v>
                </c:pt>
                <c:pt idx="864">
                  <c:v>38193</c:v>
                </c:pt>
                <c:pt idx="865">
                  <c:v>38200</c:v>
                </c:pt>
                <c:pt idx="866">
                  <c:v>38207</c:v>
                </c:pt>
                <c:pt idx="867">
                  <c:v>38214</c:v>
                </c:pt>
                <c:pt idx="868">
                  <c:v>38221</c:v>
                </c:pt>
                <c:pt idx="869">
                  <c:v>38228</c:v>
                </c:pt>
                <c:pt idx="870">
                  <c:v>38235</c:v>
                </c:pt>
                <c:pt idx="871">
                  <c:v>38242</c:v>
                </c:pt>
                <c:pt idx="872">
                  <c:v>38249</c:v>
                </c:pt>
                <c:pt idx="873">
                  <c:v>38256</c:v>
                </c:pt>
                <c:pt idx="874">
                  <c:v>38263</c:v>
                </c:pt>
                <c:pt idx="875">
                  <c:v>38270</c:v>
                </c:pt>
                <c:pt idx="876">
                  <c:v>38277</c:v>
                </c:pt>
                <c:pt idx="877">
                  <c:v>38284</c:v>
                </c:pt>
                <c:pt idx="878">
                  <c:v>38291</c:v>
                </c:pt>
                <c:pt idx="879">
                  <c:v>38298</c:v>
                </c:pt>
                <c:pt idx="880">
                  <c:v>38305</c:v>
                </c:pt>
                <c:pt idx="881">
                  <c:v>38312</c:v>
                </c:pt>
                <c:pt idx="882">
                  <c:v>38319</c:v>
                </c:pt>
                <c:pt idx="883">
                  <c:v>38326</c:v>
                </c:pt>
                <c:pt idx="884">
                  <c:v>38333</c:v>
                </c:pt>
                <c:pt idx="885">
                  <c:v>38340</c:v>
                </c:pt>
                <c:pt idx="886">
                  <c:v>38347</c:v>
                </c:pt>
                <c:pt idx="887">
                  <c:v>38354</c:v>
                </c:pt>
                <c:pt idx="888">
                  <c:v>38361</c:v>
                </c:pt>
                <c:pt idx="889">
                  <c:v>38368</c:v>
                </c:pt>
                <c:pt idx="890">
                  <c:v>38375</c:v>
                </c:pt>
                <c:pt idx="891">
                  <c:v>38382</c:v>
                </c:pt>
                <c:pt idx="892">
                  <c:v>38389</c:v>
                </c:pt>
                <c:pt idx="893">
                  <c:v>38396</c:v>
                </c:pt>
                <c:pt idx="894">
                  <c:v>38403</c:v>
                </c:pt>
                <c:pt idx="895">
                  <c:v>38410</c:v>
                </c:pt>
                <c:pt idx="896">
                  <c:v>38417</c:v>
                </c:pt>
                <c:pt idx="897">
                  <c:v>38424</c:v>
                </c:pt>
                <c:pt idx="898">
                  <c:v>38431</c:v>
                </c:pt>
                <c:pt idx="899">
                  <c:v>38438</c:v>
                </c:pt>
                <c:pt idx="900">
                  <c:v>38445</c:v>
                </c:pt>
                <c:pt idx="901">
                  <c:v>38452</c:v>
                </c:pt>
                <c:pt idx="902">
                  <c:v>38459</c:v>
                </c:pt>
                <c:pt idx="903">
                  <c:v>38466</c:v>
                </c:pt>
                <c:pt idx="904">
                  <c:v>38473</c:v>
                </c:pt>
                <c:pt idx="905">
                  <c:v>38480</c:v>
                </c:pt>
                <c:pt idx="906">
                  <c:v>38487</c:v>
                </c:pt>
                <c:pt idx="907">
                  <c:v>38494</c:v>
                </c:pt>
                <c:pt idx="908">
                  <c:v>38501</c:v>
                </c:pt>
                <c:pt idx="909">
                  <c:v>38508</c:v>
                </c:pt>
                <c:pt idx="910">
                  <c:v>38515</c:v>
                </c:pt>
                <c:pt idx="911">
                  <c:v>38522</c:v>
                </c:pt>
                <c:pt idx="912">
                  <c:v>38529</c:v>
                </c:pt>
                <c:pt idx="913">
                  <c:v>38536</c:v>
                </c:pt>
                <c:pt idx="914">
                  <c:v>38543</c:v>
                </c:pt>
                <c:pt idx="915">
                  <c:v>38550</c:v>
                </c:pt>
                <c:pt idx="916">
                  <c:v>38557</c:v>
                </c:pt>
                <c:pt idx="917">
                  <c:v>38564</c:v>
                </c:pt>
                <c:pt idx="918">
                  <c:v>38571</c:v>
                </c:pt>
                <c:pt idx="919">
                  <c:v>38578</c:v>
                </c:pt>
                <c:pt idx="920">
                  <c:v>38585</c:v>
                </c:pt>
                <c:pt idx="921">
                  <c:v>38592</c:v>
                </c:pt>
                <c:pt idx="922">
                  <c:v>38599</c:v>
                </c:pt>
                <c:pt idx="923">
                  <c:v>38606</c:v>
                </c:pt>
                <c:pt idx="924">
                  <c:v>38613</c:v>
                </c:pt>
                <c:pt idx="925">
                  <c:v>38620</c:v>
                </c:pt>
                <c:pt idx="926">
                  <c:v>38627</c:v>
                </c:pt>
                <c:pt idx="927">
                  <c:v>38634</c:v>
                </c:pt>
                <c:pt idx="928">
                  <c:v>38641</c:v>
                </c:pt>
                <c:pt idx="929">
                  <c:v>38648</c:v>
                </c:pt>
                <c:pt idx="930">
                  <c:v>38655</c:v>
                </c:pt>
                <c:pt idx="931">
                  <c:v>38662</c:v>
                </c:pt>
                <c:pt idx="932">
                  <c:v>38669</c:v>
                </c:pt>
                <c:pt idx="933">
                  <c:v>38676</c:v>
                </c:pt>
                <c:pt idx="934">
                  <c:v>38683</c:v>
                </c:pt>
                <c:pt idx="935">
                  <c:v>38690</c:v>
                </c:pt>
                <c:pt idx="936">
                  <c:v>38697</c:v>
                </c:pt>
                <c:pt idx="937">
                  <c:v>38704</c:v>
                </c:pt>
                <c:pt idx="938">
                  <c:v>38711</c:v>
                </c:pt>
                <c:pt idx="939">
                  <c:v>38718</c:v>
                </c:pt>
                <c:pt idx="940">
                  <c:v>38725</c:v>
                </c:pt>
                <c:pt idx="941">
                  <c:v>38732</c:v>
                </c:pt>
                <c:pt idx="942">
                  <c:v>38739</c:v>
                </c:pt>
                <c:pt idx="943">
                  <c:v>38746</c:v>
                </c:pt>
                <c:pt idx="944">
                  <c:v>38753</c:v>
                </c:pt>
                <c:pt idx="945">
                  <c:v>38760</c:v>
                </c:pt>
                <c:pt idx="946">
                  <c:v>38767</c:v>
                </c:pt>
                <c:pt idx="947">
                  <c:v>38774</c:v>
                </c:pt>
                <c:pt idx="948">
                  <c:v>38781</c:v>
                </c:pt>
                <c:pt idx="949">
                  <c:v>38788</c:v>
                </c:pt>
                <c:pt idx="950">
                  <c:v>38795</c:v>
                </c:pt>
                <c:pt idx="951">
                  <c:v>38802</c:v>
                </c:pt>
                <c:pt idx="952">
                  <c:v>38809</c:v>
                </c:pt>
                <c:pt idx="953">
                  <c:v>38816</c:v>
                </c:pt>
                <c:pt idx="954">
                  <c:v>38823</c:v>
                </c:pt>
                <c:pt idx="955">
                  <c:v>38830</c:v>
                </c:pt>
                <c:pt idx="956">
                  <c:v>38837</c:v>
                </c:pt>
                <c:pt idx="957">
                  <c:v>38844</c:v>
                </c:pt>
                <c:pt idx="958">
                  <c:v>38851</c:v>
                </c:pt>
                <c:pt idx="959">
                  <c:v>38858</c:v>
                </c:pt>
                <c:pt idx="960">
                  <c:v>38865</c:v>
                </c:pt>
                <c:pt idx="961">
                  <c:v>38872</c:v>
                </c:pt>
                <c:pt idx="962">
                  <c:v>38879</c:v>
                </c:pt>
                <c:pt idx="963">
                  <c:v>38886</c:v>
                </c:pt>
                <c:pt idx="964">
                  <c:v>38893</c:v>
                </c:pt>
                <c:pt idx="965">
                  <c:v>38900</c:v>
                </c:pt>
                <c:pt idx="966">
                  <c:v>38907</c:v>
                </c:pt>
                <c:pt idx="967">
                  <c:v>38914</c:v>
                </c:pt>
                <c:pt idx="968">
                  <c:v>38921</c:v>
                </c:pt>
                <c:pt idx="969">
                  <c:v>38928</c:v>
                </c:pt>
                <c:pt idx="970">
                  <c:v>38935</c:v>
                </c:pt>
                <c:pt idx="971">
                  <c:v>38942</c:v>
                </c:pt>
                <c:pt idx="972">
                  <c:v>38949</c:v>
                </c:pt>
                <c:pt idx="973">
                  <c:v>38956</c:v>
                </c:pt>
                <c:pt idx="974">
                  <c:v>38963</c:v>
                </c:pt>
                <c:pt idx="975">
                  <c:v>38970</c:v>
                </c:pt>
                <c:pt idx="976">
                  <c:v>38977</c:v>
                </c:pt>
                <c:pt idx="977">
                  <c:v>38984</c:v>
                </c:pt>
                <c:pt idx="978">
                  <c:v>38991</c:v>
                </c:pt>
                <c:pt idx="979">
                  <c:v>38998</c:v>
                </c:pt>
                <c:pt idx="980">
                  <c:v>39005</c:v>
                </c:pt>
                <c:pt idx="981">
                  <c:v>39012</c:v>
                </c:pt>
                <c:pt idx="982">
                  <c:v>39019</c:v>
                </c:pt>
                <c:pt idx="983">
                  <c:v>39026</c:v>
                </c:pt>
                <c:pt idx="984">
                  <c:v>39033</c:v>
                </c:pt>
                <c:pt idx="985">
                  <c:v>39040</c:v>
                </c:pt>
                <c:pt idx="986">
                  <c:v>39047</c:v>
                </c:pt>
                <c:pt idx="987">
                  <c:v>39054</c:v>
                </c:pt>
                <c:pt idx="988">
                  <c:v>39061</c:v>
                </c:pt>
                <c:pt idx="989">
                  <c:v>39068</c:v>
                </c:pt>
                <c:pt idx="990">
                  <c:v>39075</c:v>
                </c:pt>
                <c:pt idx="991">
                  <c:v>39082</c:v>
                </c:pt>
                <c:pt idx="992">
                  <c:v>39089</c:v>
                </c:pt>
                <c:pt idx="993">
                  <c:v>39096</c:v>
                </c:pt>
                <c:pt idx="994">
                  <c:v>39103</c:v>
                </c:pt>
                <c:pt idx="995">
                  <c:v>39110</c:v>
                </c:pt>
                <c:pt idx="996">
                  <c:v>39117</c:v>
                </c:pt>
                <c:pt idx="997">
                  <c:v>39124</c:v>
                </c:pt>
                <c:pt idx="998">
                  <c:v>39131</c:v>
                </c:pt>
                <c:pt idx="999">
                  <c:v>39138</c:v>
                </c:pt>
                <c:pt idx="1000">
                  <c:v>39145</c:v>
                </c:pt>
                <c:pt idx="1001">
                  <c:v>39152</c:v>
                </c:pt>
                <c:pt idx="1002">
                  <c:v>39159</c:v>
                </c:pt>
                <c:pt idx="1003">
                  <c:v>39166</c:v>
                </c:pt>
                <c:pt idx="1004">
                  <c:v>39173</c:v>
                </c:pt>
                <c:pt idx="1005">
                  <c:v>39180</c:v>
                </c:pt>
                <c:pt idx="1006">
                  <c:v>39187</c:v>
                </c:pt>
                <c:pt idx="1007">
                  <c:v>39194</c:v>
                </c:pt>
                <c:pt idx="1008">
                  <c:v>39201</c:v>
                </c:pt>
                <c:pt idx="1009">
                  <c:v>39208</c:v>
                </c:pt>
                <c:pt idx="1010">
                  <c:v>39215</c:v>
                </c:pt>
                <c:pt idx="1011">
                  <c:v>39222</c:v>
                </c:pt>
                <c:pt idx="1012">
                  <c:v>39229</c:v>
                </c:pt>
                <c:pt idx="1013">
                  <c:v>39236</c:v>
                </c:pt>
                <c:pt idx="1014">
                  <c:v>39243</c:v>
                </c:pt>
                <c:pt idx="1015">
                  <c:v>39250</c:v>
                </c:pt>
                <c:pt idx="1016">
                  <c:v>39257</c:v>
                </c:pt>
                <c:pt idx="1017">
                  <c:v>39264</c:v>
                </c:pt>
                <c:pt idx="1018">
                  <c:v>39271</c:v>
                </c:pt>
                <c:pt idx="1019">
                  <c:v>39278</c:v>
                </c:pt>
                <c:pt idx="1020">
                  <c:v>39285</c:v>
                </c:pt>
                <c:pt idx="1021">
                  <c:v>39292</c:v>
                </c:pt>
                <c:pt idx="1022">
                  <c:v>39299</c:v>
                </c:pt>
                <c:pt idx="1023">
                  <c:v>39306</c:v>
                </c:pt>
                <c:pt idx="1024">
                  <c:v>39313</c:v>
                </c:pt>
                <c:pt idx="1025">
                  <c:v>39320</c:v>
                </c:pt>
                <c:pt idx="1026">
                  <c:v>39327</c:v>
                </c:pt>
                <c:pt idx="1027">
                  <c:v>39334</c:v>
                </c:pt>
                <c:pt idx="1028">
                  <c:v>39341</c:v>
                </c:pt>
                <c:pt idx="1029">
                  <c:v>39348</c:v>
                </c:pt>
                <c:pt idx="1030">
                  <c:v>39355</c:v>
                </c:pt>
                <c:pt idx="1031">
                  <c:v>39362</c:v>
                </c:pt>
                <c:pt idx="1032">
                  <c:v>39369</c:v>
                </c:pt>
                <c:pt idx="1033">
                  <c:v>39376</c:v>
                </c:pt>
                <c:pt idx="1034">
                  <c:v>39383</c:v>
                </c:pt>
                <c:pt idx="1035">
                  <c:v>39390</c:v>
                </c:pt>
                <c:pt idx="1036">
                  <c:v>39397</c:v>
                </c:pt>
                <c:pt idx="1037">
                  <c:v>39404</c:v>
                </c:pt>
                <c:pt idx="1038">
                  <c:v>39411</c:v>
                </c:pt>
                <c:pt idx="1039">
                  <c:v>39418</c:v>
                </c:pt>
                <c:pt idx="1040">
                  <c:v>39425</c:v>
                </c:pt>
                <c:pt idx="1041">
                  <c:v>39432</c:v>
                </c:pt>
                <c:pt idx="1042">
                  <c:v>39439</c:v>
                </c:pt>
                <c:pt idx="1043">
                  <c:v>39446</c:v>
                </c:pt>
                <c:pt idx="1044">
                  <c:v>39453</c:v>
                </c:pt>
                <c:pt idx="1045">
                  <c:v>39460</c:v>
                </c:pt>
                <c:pt idx="1046">
                  <c:v>39467</c:v>
                </c:pt>
                <c:pt idx="1047">
                  <c:v>39474</c:v>
                </c:pt>
                <c:pt idx="1048">
                  <c:v>39481</c:v>
                </c:pt>
                <c:pt idx="1049">
                  <c:v>39488</c:v>
                </c:pt>
                <c:pt idx="1050">
                  <c:v>39495</c:v>
                </c:pt>
                <c:pt idx="1051">
                  <c:v>39502</c:v>
                </c:pt>
                <c:pt idx="1052">
                  <c:v>39509</c:v>
                </c:pt>
                <c:pt idx="1053">
                  <c:v>39516</c:v>
                </c:pt>
                <c:pt idx="1054">
                  <c:v>39523</c:v>
                </c:pt>
                <c:pt idx="1055">
                  <c:v>39530</c:v>
                </c:pt>
                <c:pt idx="1056">
                  <c:v>39537</c:v>
                </c:pt>
                <c:pt idx="1057">
                  <c:v>39544</c:v>
                </c:pt>
                <c:pt idx="1058">
                  <c:v>39551</c:v>
                </c:pt>
                <c:pt idx="1059">
                  <c:v>39558</c:v>
                </c:pt>
                <c:pt idx="1060">
                  <c:v>39565</c:v>
                </c:pt>
                <c:pt idx="1061">
                  <c:v>39572</c:v>
                </c:pt>
                <c:pt idx="1062">
                  <c:v>39579</c:v>
                </c:pt>
                <c:pt idx="1063">
                  <c:v>39586</c:v>
                </c:pt>
                <c:pt idx="1064">
                  <c:v>39593</c:v>
                </c:pt>
                <c:pt idx="1065">
                  <c:v>39600</c:v>
                </c:pt>
                <c:pt idx="1066">
                  <c:v>39607</c:v>
                </c:pt>
                <c:pt idx="1067">
                  <c:v>39614</c:v>
                </c:pt>
                <c:pt idx="1068">
                  <c:v>39621</c:v>
                </c:pt>
                <c:pt idx="1069">
                  <c:v>39628</c:v>
                </c:pt>
                <c:pt idx="1070">
                  <c:v>39635</c:v>
                </c:pt>
                <c:pt idx="1071">
                  <c:v>39642</c:v>
                </c:pt>
                <c:pt idx="1072">
                  <c:v>39649</c:v>
                </c:pt>
                <c:pt idx="1073">
                  <c:v>39656</c:v>
                </c:pt>
                <c:pt idx="1074">
                  <c:v>39663</c:v>
                </c:pt>
                <c:pt idx="1075">
                  <c:v>39670</c:v>
                </c:pt>
                <c:pt idx="1076">
                  <c:v>39677</c:v>
                </c:pt>
                <c:pt idx="1077">
                  <c:v>39684</c:v>
                </c:pt>
                <c:pt idx="1078">
                  <c:v>39691</c:v>
                </c:pt>
                <c:pt idx="1079">
                  <c:v>39698</c:v>
                </c:pt>
                <c:pt idx="1080">
                  <c:v>39705</c:v>
                </c:pt>
                <c:pt idx="1081">
                  <c:v>39712</c:v>
                </c:pt>
                <c:pt idx="1082">
                  <c:v>39719</c:v>
                </c:pt>
                <c:pt idx="1083">
                  <c:v>39726</c:v>
                </c:pt>
                <c:pt idx="1084">
                  <c:v>39733</c:v>
                </c:pt>
                <c:pt idx="1085">
                  <c:v>39740</c:v>
                </c:pt>
                <c:pt idx="1086">
                  <c:v>39747</c:v>
                </c:pt>
                <c:pt idx="1087">
                  <c:v>39754</c:v>
                </c:pt>
                <c:pt idx="1088">
                  <c:v>39761</c:v>
                </c:pt>
                <c:pt idx="1089">
                  <c:v>39768</c:v>
                </c:pt>
                <c:pt idx="1090">
                  <c:v>39775</c:v>
                </c:pt>
                <c:pt idx="1091">
                  <c:v>39782</c:v>
                </c:pt>
                <c:pt idx="1092">
                  <c:v>39789</c:v>
                </c:pt>
                <c:pt idx="1093">
                  <c:v>39796</c:v>
                </c:pt>
                <c:pt idx="1094">
                  <c:v>39803</c:v>
                </c:pt>
                <c:pt idx="1095">
                  <c:v>39810</c:v>
                </c:pt>
                <c:pt idx="1096">
                  <c:v>39817</c:v>
                </c:pt>
                <c:pt idx="1097">
                  <c:v>39824</c:v>
                </c:pt>
                <c:pt idx="1098">
                  <c:v>39831</c:v>
                </c:pt>
                <c:pt idx="1099">
                  <c:v>39838</c:v>
                </c:pt>
                <c:pt idx="1100">
                  <c:v>39845</c:v>
                </c:pt>
                <c:pt idx="1101">
                  <c:v>39852</c:v>
                </c:pt>
                <c:pt idx="1102">
                  <c:v>39859</c:v>
                </c:pt>
                <c:pt idx="1103">
                  <c:v>39866</c:v>
                </c:pt>
                <c:pt idx="1104">
                  <c:v>39873</c:v>
                </c:pt>
                <c:pt idx="1105">
                  <c:v>39880</c:v>
                </c:pt>
                <c:pt idx="1106">
                  <c:v>39887</c:v>
                </c:pt>
                <c:pt idx="1107">
                  <c:v>39894</c:v>
                </c:pt>
                <c:pt idx="1108">
                  <c:v>39901</c:v>
                </c:pt>
                <c:pt idx="1109">
                  <c:v>39908</c:v>
                </c:pt>
                <c:pt idx="1110">
                  <c:v>39915</c:v>
                </c:pt>
                <c:pt idx="1111">
                  <c:v>39922</c:v>
                </c:pt>
                <c:pt idx="1112">
                  <c:v>39929</c:v>
                </c:pt>
                <c:pt idx="1113">
                  <c:v>39936</c:v>
                </c:pt>
                <c:pt idx="1114">
                  <c:v>39943</c:v>
                </c:pt>
                <c:pt idx="1115">
                  <c:v>39950</c:v>
                </c:pt>
                <c:pt idx="1116">
                  <c:v>39957</c:v>
                </c:pt>
                <c:pt idx="1117">
                  <c:v>39964</c:v>
                </c:pt>
                <c:pt idx="1118">
                  <c:v>39971</c:v>
                </c:pt>
                <c:pt idx="1119">
                  <c:v>39978</c:v>
                </c:pt>
                <c:pt idx="1120">
                  <c:v>39985</c:v>
                </c:pt>
                <c:pt idx="1121">
                  <c:v>39992</c:v>
                </c:pt>
                <c:pt idx="1122">
                  <c:v>39999</c:v>
                </c:pt>
                <c:pt idx="1123">
                  <c:v>40006</c:v>
                </c:pt>
                <c:pt idx="1124">
                  <c:v>40013</c:v>
                </c:pt>
                <c:pt idx="1125">
                  <c:v>40020</c:v>
                </c:pt>
                <c:pt idx="1126">
                  <c:v>40027</c:v>
                </c:pt>
                <c:pt idx="1127">
                  <c:v>40034</c:v>
                </c:pt>
                <c:pt idx="1128">
                  <c:v>40041</c:v>
                </c:pt>
                <c:pt idx="1129">
                  <c:v>40048</c:v>
                </c:pt>
                <c:pt idx="1130">
                  <c:v>40055</c:v>
                </c:pt>
                <c:pt idx="1131">
                  <c:v>40062</c:v>
                </c:pt>
                <c:pt idx="1132">
                  <c:v>40069</c:v>
                </c:pt>
                <c:pt idx="1133">
                  <c:v>40076</c:v>
                </c:pt>
                <c:pt idx="1134">
                  <c:v>40083</c:v>
                </c:pt>
                <c:pt idx="1135">
                  <c:v>40090</c:v>
                </c:pt>
                <c:pt idx="1136">
                  <c:v>40097</c:v>
                </c:pt>
                <c:pt idx="1137">
                  <c:v>40104</c:v>
                </c:pt>
                <c:pt idx="1138">
                  <c:v>40111</c:v>
                </c:pt>
                <c:pt idx="1139">
                  <c:v>40118</c:v>
                </c:pt>
                <c:pt idx="1140">
                  <c:v>40125</c:v>
                </c:pt>
                <c:pt idx="1141">
                  <c:v>40132</c:v>
                </c:pt>
                <c:pt idx="1142">
                  <c:v>40139</c:v>
                </c:pt>
                <c:pt idx="1143">
                  <c:v>40146</c:v>
                </c:pt>
                <c:pt idx="1144">
                  <c:v>40153</c:v>
                </c:pt>
                <c:pt idx="1145">
                  <c:v>40160</c:v>
                </c:pt>
                <c:pt idx="1146">
                  <c:v>40167</c:v>
                </c:pt>
                <c:pt idx="1147">
                  <c:v>40174</c:v>
                </c:pt>
                <c:pt idx="1148">
                  <c:v>40181</c:v>
                </c:pt>
                <c:pt idx="1149">
                  <c:v>40188</c:v>
                </c:pt>
                <c:pt idx="1150">
                  <c:v>40195</c:v>
                </c:pt>
                <c:pt idx="1151">
                  <c:v>40202</c:v>
                </c:pt>
                <c:pt idx="1152">
                  <c:v>40209</c:v>
                </c:pt>
                <c:pt idx="1153">
                  <c:v>40216</c:v>
                </c:pt>
                <c:pt idx="1154">
                  <c:v>40223</c:v>
                </c:pt>
                <c:pt idx="1155">
                  <c:v>40230</c:v>
                </c:pt>
                <c:pt idx="1156">
                  <c:v>40237</c:v>
                </c:pt>
                <c:pt idx="1157">
                  <c:v>40244</c:v>
                </c:pt>
                <c:pt idx="1158">
                  <c:v>40251</c:v>
                </c:pt>
                <c:pt idx="1159">
                  <c:v>40258</c:v>
                </c:pt>
                <c:pt idx="1160">
                  <c:v>40265</c:v>
                </c:pt>
                <c:pt idx="1161">
                  <c:v>40272</c:v>
                </c:pt>
                <c:pt idx="1162">
                  <c:v>40279</c:v>
                </c:pt>
                <c:pt idx="1163">
                  <c:v>40286</c:v>
                </c:pt>
                <c:pt idx="1164">
                  <c:v>40293</c:v>
                </c:pt>
                <c:pt idx="1165">
                  <c:v>40300</c:v>
                </c:pt>
                <c:pt idx="1166">
                  <c:v>40307</c:v>
                </c:pt>
                <c:pt idx="1167">
                  <c:v>40314</c:v>
                </c:pt>
                <c:pt idx="1168">
                  <c:v>40321</c:v>
                </c:pt>
                <c:pt idx="1169">
                  <c:v>40328</c:v>
                </c:pt>
                <c:pt idx="1170">
                  <c:v>40335</c:v>
                </c:pt>
                <c:pt idx="1171">
                  <c:v>40342</c:v>
                </c:pt>
                <c:pt idx="1172">
                  <c:v>40349</c:v>
                </c:pt>
                <c:pt idx="1173">
                  <c:v>40356</c:v>
                </c:pt>
                <c:pt idx="1174">
                  <c:v>40363</c:v>
                </c:pt>
                <c:pt idx="1175">
                  <c:v>40370</c:v>
                </c:pt>
                <c:pt idx="1176">
                  <c:v>40377</c:v>
                </c:pt>
                <c:pt idx="1177">
                  <c:v>40384</c:v>
                </c:pt>
                <c:pt idx="1178">
                  <c:v>40391</c:v>
                </c:pt>
                <c:pt idx="1179">
                  <c:v>40398</c:v>
                </c:pt>
                <c:pt idx="1180">
                  <c:v>40405</c:v>
                </c:pt>
                <c:pt idx="1181">
                  <c:v>40412</c:v>
                </c:pt>
                <c:pt idx="1182">
                  <c:v>40419</c:v>
                </c:pt>
                <c:pt idx="1183">
                  <c:v>40426</c:v>
                </c:pt>
                <c:pt idx="1184">
                  <c:v>40433</c:v>
                </c:pt>
                <c:pt idx="1185">
                  <c:v>40440</c:v>
                </c:pt>
                <c:pt idx="1186">
                  <c:v>40447</c:v>
                </c:pt>
                <c:pt idx="1187">
                  <c:v>40454</c:v>
                </c:pt>
                <c:pt idx="1188">
                  <c:v>40461</c:v>
                </c:pt>
                <c:pt idx="1189">
                  <c:v>40468</c:v>
                </c:pt>
                <c:pt idx="1190">
                  <c:v>40475</c:v>
                </c:pt>
                <c:pt idx="1191">
                  <c:v>40482</c:v>
                </c:pt>
                <c:pt idx="1192">
                  <c:v>40489</c:v>
                </c:pt>
                <c:pt idx="1193">
                  <c:v>40496</c:v>
                </c:pt>
                <c:pt idx="1194">
                  <c:v>40503</c:v>
                </c:pt>
                <c:pt idx="1195">
                  <c:v>40510</c:v>
                </c:pt>
                <c:pt idx="1196">
                  <c:v>40517</c:v>
                </c:pt>
                <c:pt idx="1197">
                  <c:v>40524</c:v>
                </c:pt>
                <c:pt idx="1198">
                  <c:v>40531</c:v>
                </c:pt>
                <c:pt idx="1199">
                  <c:v>40538</c:v>
                </c:pt>
                <c:pt idx="1200">
                  <c:v>40545</c:v>
                </c:pt>
                <c:pt idx="1201">
                  <c:v>40552</c:v>
                </c:pt>
                <c:pt idx="1202">
                  <c:v>40559</c:v>
                </c:pt>
                <c:pt idx="1203">
                  <c:v>40566</c:v>
                </c:pt>
                <c:pt idx="1204">
                  <c:v>40573</c:v>
                </c:pt>
                <c:pt idx="1205">
                  <c:v>40580</c:v>
                </c:pt>
                <c:pt idx="1206">
                  <c:v>40587</c:v>
                </c:pt>
                <c:pt idx="1207">
                  <c:v>40594</c:v>
                </c:pt>
                <c:pt idx="1208">
                  <c:v>40601</c:v>
                </c:pt>
                <c:pt idx="1209">
                  <c:v>40608</c:v>
                </c:pt>
                <c:pt idx="1210">
                  <c:v>40615</c:v>
                </c:pt>
                <c:pt idx="1211">
                  <c:v>40622</c:v>
                </c:pt>
                <c:pt idx="1212">
                  <c:v>40629</c:v>
                </c:pt>
                <c:pt idx="1213">
                  <c:v>40636</c:v>
                </c:pt>
                <c:pt idx="1214">
                  <c:v>40643</c:v>
                </c:pt>
                <c:pt idx="1215">
                  <c:v>40650</c:v>
                </c:pt>
                <c:pt idx="1216">
                  <c:v>40657</c:v>
                </c:pt>
                <c:pt idx="1217">
                  <c:v>40664</c:v>
                </c:pt>
                <c:pt idx="1218">
                  <c:v>40671</c:v>
                </c:pt>
                <c:pt idx="1219">
                  <c:v>40678</c:v>
                </c:pt>
                <c:pt idx="1220">
                  <c:v>40685</c:v>
                </c:pt>
                <c:pt idx="1221">
                  <c:v>40692</c:v>
                </c:pt>
                <c:pt idx="1222">
                  <c:v>40699</c:v>
                </c:pt>
                <c:pt idx="1223">
                  <c:v>40706</c:v>
                </c:pt>
                <c:pt idx="1224">
                  <c:v>40713</c:v>
                </c:pt>
                <c:pt idx="1225">
                  <c:v>40720</c:v>
                </c:pt>
                <c:pt idx="1226">
                  <c:v>40727</c:v>
                </c:pt>
                <c:pt idx="1227">
                  <c:v>40734</c:v>
                </c:pt>
                <c:pt idx="1228">
                  <c:v>40741</c:v>
                </c:pt>
                <c:pt idx="1229">
                  <c:v>40748</c:v>
                </c:pt>
                <c:pt idx="1230">
                  <c:v>40755</c:v>
                </c:pt>
                <c:pt idx="1231">
                  <c:v>40762</c:v>
                </c:pt>
                <c:pt idx="1232">
                  <c:v>40769</c:v>
                </c:pt>
                <c:pt idx="1233">
                  <c:v>40776</c:v>
                </c:pt>
                <c:pt idx="1234">
                  <c:v>40783</c:v>
                </c:pt>
                <c:pt idx="1235">
                  <c:v>40790</c:v>
                </c:pt>
                <c:pt idx="1236">
                  <c:v>40797</c:v>
                </c:pt>
                <c:pt idx="1237">
                  <c:v>40804</c:v>
                </c:pt>
                <c:pt idx="1238">
                  <c:v>40811</c:v>
                </c:pt>
                <c:pt idx="1239">
                  <c:v>40818</c:v>
                </c:pt>
                <c:pt idx="1240">
                  <c:v>40825</c:v>
                </c:pt>
                <c:pt idx="1241">
                  <c:v>40832</c:v>
                </c:pt>
                <c:pt idx="1242">
                  <c:v>40839</c:v>
                </c:pt>
                <c:pt idx="1243">
                  <c:v>40846</c:v>
                </c:pt>
                <c:pt idx="1244">
                  <c:v>40853</c:v>
                </c:pt>
                <c:pt idx="1245">
                  <c:v>40860</c:v>
                </c:pt>
                <c:pt idx="1246">
                  <c:v>40867</c:v>
                </c:pt>
                <c:pt idx="1247">
                  <c:v>40874</c:v>
                </c:pt>
                <c:pt idx="1248">
                  <c:v>40881</c:v>
                </c:pt>
                <c:pt idx="1249">
                  <c:v>40888</c:v>
                </c:pt>
                <c:pt idx="1250">
                  <c:v>40895</c:v>
                </c:pt>
                <c:pt idx="1251">
                  <c:v>40902</c:v>
                </c:pt>
                <c:pt idx="1252">
                  <c:v>40909</c:v>
                </c:pt>
                <c:pt idx="1253">
                  <c:v>40916</c:v>
                </c:pt>
                <c:pt idx="1254">
                  <c:v>40923</c:v>
                </c:pt>
                <c:pt idx="1255">
                  <c:v>40930</c:v>
                </c:pt>
                <c:pt idx="1256">
                  <c:v>40937</c:v>
                </c:pt>
                <c:pt idx="1257">
                  <c:v>40944</c:v>
                </c:pt>
                <c:pt idx="1258">
                  <c:v>40951</c:v>
                </c:pt>
                <c:pt idx="1259">
                  <c:v>40958</c:v>
                </c:pt>
                <c:pt idx="1260">
                  <c:v>40965</c:v>
                </c:pt>
                <c:pt idx="1261">
                  <c:v>40972</c:v>
                </c:pt>
                <c:pt idx="1262">
                  <c:v>40979</c:v>
                </c:pt>
                <c:pt idx="1263">
                  <c:v>40986</c:v>
                </c:pt>
                <c:pt idx="1264">
                  <c:v>40993</c:v>
                </c:pt>
                <c:pt idx="1265">
                  <c:v>41000</c:v>
                </c:pt>
                <c:pt idx="1266">
                  <c:v>41007</c:v>
                </c:pt>
                <c:pt idx="1267">
                  <c:v>41014</c:v>
                </c:pt>
                <c:pt idx="1268">
                  <c:v>41021</c:v>
                </c:pt>
                <c:pt idx="1269">
                  <c:v>41028</c:v>
                </c:pt>
                <c:pt idx="1270">
                  <c:v>41035</c:v>
                </c:pt>
                <c:pt idx="1271">
                  <c:v>41042</c:v>
                </c:pt>
                <c:pt idx="1272">
                  <c:v>41049</c:v>
                </c:pt>
                <c:pt idx="1273">
                  <c:v>41056</c:v>
                </c:pt>
                <c:pt idx="1274">
                  <c:v>41063</c:v>
                </c:pt>
                <c:pt idx="1275">
                  <c:v>41070</c:v>
                </c:pt>
                <c:pt idx="1276">
                  <c:v>41077</c:v>
                </c:pt>
                <c:pt idx="1277">
                  <c:v>41084</c:v>
                </c:pt>
                <c:pt idx="1278">
                  <c:v>41091</c:v>
                </c:pt>
                <c:pt idx="1279">
                  <c:v>41098</c:v>
                </c:pt>
                <c:pt idx="1280">
                  <c:v>41105</c:v>
                </c:pt>
                <c:pt idx="1281">
                  <c:v>41112</c:v>
                </c:pt>
                <c:pt idx="1282">
                  <c:v>41119</c:v>
                </c:pt>
                <c:pt idx="1283">
                  <c:v>41126</c:v>
                </c:pt>
                <c:pt idx="1284">
                  <c:v>41133</c:v>
                </c:pt>
                <c:pt idx="1285">
                  <c:v>41140</c:v>
                </c:pt>
                <c:pt idx="1286">
                  <c:v>41147</c:v>
                </c:pt>
                <c:pt idx="1287">
                  <c:v>41154</c:v>
                </c:pt>
                <c:pt idx="1288">
                  <c:v>41161</c:v>
                </c:pt>
                <c:pt idx="1289">
                  <c:v>41168</c:v>
                </c:pt>
                <c:pt idx="1290">
                  <c:v>41175</c:v>
                </c:pt>
                <c:pt idx="1291">
                  <c:v>41182</c:v>
                </c:pt>
                <c:pt idx="1292">
                  <c:v>41189</c:v>
                </c:pt>
                <c:pt idx="1293">
                  <c:v>41196</c:v>
                </c:pt>
                <c:pt idx="1294">
                  <c:v>41203</c:v>
                </c:pt>
                <c:pt idx="1295">
                  <c:v>41210</c:v>
                </c:pt>
                <c:pt idx="1296">
                  <c:v>41217</c:v>
                </c:pt>
                <c:pt idx="1297">
                  <c:v>41224</c:v>
                </c:pt>
                <c:pt idx="1298">
                  <c:v>41231</c:v>
                </c:pt>
                <c:pt idx="1299">
                  <c:v>41238</c:v>
                </c:pt>
                <c:pt idx="1300">
                  <c:v>41245</c:v>
                </c:pt>
                <c:pt idx="1301">
                  <c:v>41252</c:v>
                </c:pt>
                <c:pt idx="1302">
                  <c:v>41259</c:v>
                </c:pt>
                <c:pt idx="1303">
                  <c:v>41266</c:v>
                </c:pt>
                <c:pt idx="1304">
                  <c:v>41273</c:v>
                </c:pt>
                <c:pt idx="1305">
                  <c:v>41280</c:v>
                </c:pt>
                <c:pt idx="1306">
                  <c:v>41287</c:v>
                </c:pt>
                <c:pt idx="1307">
                  <c:v>41294</c:v>
                </c:pt>
                <c:pt idx="1308">
                  <c:v>41301</c:v>
                </c:pt>
                <c:pt idx="1309">
                  <c:v>41308</c:v>
                </c:pt>
                <c:pt idx="1310">
                  <c:v>41315</c:v>
                </c:pt>
                <c:pt idx="1311">
                  <c:v>41322</c:v>
                </c:pt>
                <c:pt idx="1312">
                  <c:v>41329</c:v>
                </c:pt>
                <c:pt idx="1313">
                  <c:v>41336</c:v>
                </c:pt>
                <c:pt idx="1314">
                  <c:v>41343</c:v>
                </c:pt>
                <c:pt idx="1315">
                  <c:v>41350</c:v>
                </c:pt>
                <c:pt idx="1316">
                  <c:v>41357</c:v>
                </c:pt>
                <c:pt idx="1317">
                  <c:v>41364</c:v>
                </c:pt>
                <c:pt idx="1318">
                  <c:v>41371</c:v>
                </c:pt>
                <c:pt idx="1319">
                  <c:v>41378</c:v>
                </c:pt>
                <c:pt idx="1320">
                  <c:v>41385</c:v>
                </c:pt>
                <c:pt idx="1321">
                  <c:v>41392</c:v>
                </c:pt>
                <c:pt idx="1322">
                  <c:v>41399</c:v>
                </c:pt>
                <c:pt idx="1323">
                  <c:v>41406</c:v>
                </c:pt>
                <c:pt idx="1324">
                  <c:v>41413</c:v>
                </c:pt>
                <c:pt idx="1325">
                  <c:v>41420</c:v>
                </c:pt>
                <c:pt idx="1326">
                  <c:v>41427</c:v>
                </c:pt>
                <c:pt idx="1327">
                  <c:v>41434</c:v>
                </c:pt>
                <c:pt idx="1328">
                  <c:v>41441</c:v>
                </c:pt>
                <c:pt idx="1329">
                  <c:v>41448</c:v>
                </c:pt>
                <c:pt idx="1330">
                  <c:v>41455</c:v>
                </c:pt>
                <c:pt idx="1331">
                  <c:v>41462</c:v>
                </c:pt>
                <c:pt idx="1332">
                  <c:v>41469</c:v>
                </c:pt>
                <c:pt idx="1333">
                  <c:v>41476</c:v>
                </c:pt>
                <c:pt idx="1334">
                  <c:v>41483</c:v>
                </c:pt>
                <c:pt idx="1335">
                  <c:v>41490</c:v>
                </c:pt>
                <c:pt idx="1336">
                  <c:v>41497</c:v>
                </c:pt>
                <c:pt idx="1337">
                  <c:v>41504</c:v>
                </c:pt>
                <c:pt idx="1338">
                  <c:v>41511</c:v>
                </c:pt>
                <c:pt idx="1339">
                  <c:v>41518</c:v>
                </c:pt>
                <c:pt idx="1340">
                  <c:v>41525</c:v>
                </c:pt>
                <c:pt idx="1341">
                  <c:v>41532</c:v>
                </c:pt>
                <c:pt idx="1342">
                  <c:v>41539</c:v>
                </c:pt>
                <c:pt idx="1343">
                  <c:v>41546</c:v>
                </c:pt>
                <c:pt idx="1344">
                  <c:v>41553</c:v>
                </c:pt>
                <c:pt idx="1345">
                  <c:v>41560</c:v>
                </c:pt>
                <c:pt idx="1346">
                  <c:v>41567</c:v>
                </c:pt>
                <c:pt idx="1347">
                  <c:v>41574</c:v>
                </c:pt>
                <c:pt idx="1348">
                  <c:v>41581</c:v>
                </c:pt>
                <c:pt idx="1349">
                  <c:v>41588</c:v>
                </c:pt>
                <c:pt idx="1350">
                  <c:v>41595</c:v>
                </c:pt>
                <c:pt idx="1351">
                  <c:v>41602</c:v>
                </c:pt>
                <c:pt idx="1352">
                  <c:v>41609</c:v>
                </c:pt>
                <c:pt idx="1353">
                  <c:v>41616</c:v>
                </c:pt>
                <c:pt idx="1354">
                  <c:v>41623</c:v>
                </c:pt>
                <c:pt idx="1355">
                  <c:v>41630</c:v>
                </c:pt>
                <c:pt idx="1356">
                  <c:v>41637</c:v>
                </c:pt>
                <c:pt idx="1357">
                  <c:v>41644</c:v>
                </c:pt>
                <c:pt idx="1358">
                  <c:v>41651</c:v>
                </c:pt>
                <c:pt idx="1359">
                  <c:v>41658</c:v>
                </c:pt>
                <c:pt idx="1360">
                  <c:v>41665</c:v>
                </c:pt>
                <c:pt idx="1361">
                  <c:v>41672</c:v>
                </c:pt>
                <c:pt idx="1362">
                  <c:v>41679</c:v>
                </c:pt>
                <c:pt idx="1363">
                  <c:v>41686</c:v>
                </c:pt>
                <c:pt idx="1364">
                  <c:v>41693</c:v>
                </c:pt>
                <c:pt idx="1365">
                  <c:v>41700</c:v>
                </c:pt>
                <c:pt idx="1366">
                  <c:v>41707</c:v>
                </c:pt>
                <c:pt idx="1367">
                  <c:v>41714</c:v>
                </c:pt>
                <c:pt idx="1368">
                  <c:v>41721</c:v>
                </c:pt>
                <c:pt idx="1369">
                  <c:v>41728</c:v>
                </c:pt>
                <c:pt idx="1370">
                  <c:v>41735</c:v>
                </c:pt>
                <c:pt idx="1371">
                  <c:v>41742</c:v>
                </c:pt>
                <c:pt idx="1372">
                  <c:v>41749</c:v>
                </c:pt>
                <c:pt idx="1373">
                  <c:v>41756</c:v>
                </c:pt>
                <c:pt idx="1374">
                  <c:v>41763</c:v>
                </c:pt>
                <c:pt idx="1375">
                  <c:v>41770</c:v>
                </c:pt>
                <c:pt idx="1376">
                  <c:v>41777</c:v>
                </c:pt>
                <c:pt idx="1377">
                  <c:v>41784</c:v>
                </c:pt>
                <c:pt idx="1378">
                  <c:v>41791</c:v>
                </c:pt>
                <c:pt idx="1379">
                  <c:v>41798</c:v>
                </c:pt>
                <c:pt idx="1380">
                  <c:v>41805</c:v>
                </c:pt>
                <c:pt idx="1381">
                  <c:v>41812</c:v>
                </c:pt>
                <c:pt idx="1382">
                  <c:v>41819</c:v>
                </c:pt>
                <c:pt idx="1383">
                  <c:v>41826</c:v>
                </c:pt>
                <c:pt idx="1384">
                  <c:v>41833</c:v>
                </c:pt>
                <c:pt idx="1385">
                  <c:v>41840</c:v>
                </c:pt>
                <c:pt idx="1386">
                  <c:v>41847</c:v>
                </c:pt>
                <c:pt idx="1387">
                  <c:v>41854</c:v>
                </c:pt>
                <c:pt idx="1388">
                  <c:v>41861</c:v>
                </c:pt>
                <c:pt idx="1389">
                  <c:v>41868</c:v>
                </c:pt>
                <c:pt idx="1390">
                  <c:v>41875</c:v>
                </c:pt>
                <c:pt idx="1391">
                  <c:v>41882</c:v>
                </c:pt>
                <c:pt idx="1392">
                  <c:v>41889</c:v>
                </c:pt>
                <c:pt idx="1393">
                  <c:v>41896</c:v>
                </c:pt>
                <c:pt idx="1394">
                  <c:v>41903</c:v>
                </c:pt>
                <c:pt idx="1395">
                  <c:v>41910</c:v>
                </c:pt>
                <c:pt idx="1396">
                  <c:v>41917</c:v>
                </c:pt>
                <c:pt idx="1397">
                  <c:v>41924</c:v>
                </c:pt>
                <c:pt idx="1398">
                  <c:v>41931</c:v>
                </c:pt>
                <c:pt idx="1399">
                  <c:v>41938</c:v>
                </c:pt>
                <c:pt idx="1400">
                  <c:v>41945</c:v>
                </c:pt>
                <c:pt idx="1401">
                  <c:v>41952</c:v>
                </c:pt>
                <c:pt idx="1402">
                  <c:v>41959</c:v>
                </c:pt>
                <c:pt idx="1403">
                  <c:v>41966</c:v>
                </c:pt>
                <c:pt idx="1404">
                  <c:v>41973</c:v>
                </c:pt>
                <c:pt idx="1405">
                  <c:v>41980</c:v>
                </c:pt>
                <c:pt idx="1406">
                  <c:v>41987</c:v>
                </c:pt>
                <c:pt idx="1407">
                  <c:v>41994</c:v>
                </c:pt>
                <c:pt idx="1408">
                  <c:v>42001</c:v>
                </c:pt>
                <c:pt idx="1409">
                  <c:v>42008</c:v>
                </c:pt>
                <c:pt idx="1410">
                  <c:v>42015</c:v>
                </c:pt>
                <c:pt idx="1411">
                  <c:v>42022</c:v>
                </c:pt>
                <c:pt idx="1412">
                  <c:v>42029</c:v>
                </c:pt>
                <c:pt idx="1413">
                  <c:v>42036</c:v>
                </c:pt>
                <c:pt idx="1414">
                  <c:v>42043</c:v>
                </c:pt>
                <c:pt idx="1415">
                  <c:v>42050</c:v>
                </c:pt>
                <c:pt idx="1416">
                  <c:v>42057</c:v>
                </c:pt>
                <c:pt idx="1417">
                  <c:v>42064</c:v>
                </c:pt>
                <c:pt idx="1418">
                  <c:v>42071</c:v>
                </c:pt>
                <c:pt idx="1419">
                  <c:v>42078</c:v>
                </c:pt>
                <c:pt idx="1420">
                  <c:v>42085</c:v>
                </c:pt>
                <c:pt idx="1421">
                  <c:v>42092</c:v>
                </c:pt>
                <c:pt idx="1422">
                  <c:v>42099</c:v>
                </c:pt>
                <c:pt idx="1423">
                  <c:v>42106</c:v>
                </c:pt>
                <c:pt idx="1424">
                  <c:v>42113</c:v>
                </c:pt>
                <c:pt idx="1425">
                  <c:v>42120</c:v>
                </c:pt>
                <c:pt idx="1426">
                  <c:v>42127</c:v>
                </c:pt>
                <c:pt idx="1427">
                  <c:v>42134</c:v>
                </c:pt>
                <c:pt idx="1428">
                  <c:v>42141</c:v>
                </c:pt>
                <c:pt idx="1429">
                  <c:v>42148</c:v>
                </c:pt>
                <c:pt idx="1430">
                  <c:v>42155</c:v>
                </c:pt>
                <c:pt idx="1431">
                  <c:v>42162</c:v>
                </c:pt>
                <c:pt idx="1432">
                  <c:v>42169</c:v>
                </c:pt>
                <c:pt idx="1433">
                  <c:v>42176</c:v>
                </c:pt>
                <c:pt idx="1434">
                  <c:v>42183</c:v>
                </c:pt>
                <c:pt idx="1435">
                  <c:v>42190</c:v>
                </c:pt>
                <c:pt idx="1436">
                  <c:v>42197</c:v>
                </c:pt>
                <c:pt idx="1437">
                  <c:v>42204</c:v>
                </c:pt>
                <c:pt idx="1438">
                  <c:v>42211</c:v>
                </c:pt>
                <c:pt idx="1439">
                  <c:v>42218</c:v>
                </c:pt>
                <c:pt idx="1440">
                  <c:v>42225</c:v>
                </c:pt>
                <c:pt idx="1441">
                  <c:v>42232</c:v>
                </c:pt>
                <c:pt idx="1442">
                  <c:v>42239</c:v>
                </c:pt>
                <c:pt idx="1443">
                  <c:v>42246</c:v>
                </c:pt>
                <c:pt idx="1444">
                  <c:v>42253</c:v>
                </c:pt>
                <c:pt idx="1445">
                  <c:v>42260</c:v>
                </c:pt>
                <c:pt idx="1446">
                  <c:v>42267</c:v>
                </c:pt>
                <c:pt idx="1447">
                  <c:v>42274</c:v>
                </c:pt>
                <c:pt idx="1448">
                  <c:v>42281</c:v>
                </c:pt>
                <c:pt idx="1449">
                  <c:v>42288</c:v>
                </c:pt>
                <c:pt idx="1450">
                  <c:v>42295</c:v>
                </c:pt>
                <c:pt idx="1451">
                  <c:v>42302</c:v>
                </c:pt>
                <c:pt idx="1452">
                  <c:v>42309</c:v>
                </c:pt>
                <c:pt idx="1453">
                  <c:v>42316</c:v>
                </c:pt>
                <c:pt idx="1454">
                  <c:v>42323</c:v>
                </c:pt>
                <c:pt idx="1455">
                  <c:v>42330</c:v>
                </c:pt>
                <c:pt idx="1456">
                  <c:v>42337</c:v>
                </c:pt>
                <c:pt idx="1457">
                  <c:v>42344</c:v>
                </c:pt>
                <c:pt idx="1458">
                  <c:v>42351</c:v>
                </c:pt>
                <c:pt idx="1459">
                  <c:v>42358</c:v>
                </c:pt>
                <c:pt idx="1460">
                  <c:v>42365</c:v>
                </c:pt>
                <c:pt idx="1461">
                  <c:v>42372</c:v>
                </c:pt>
                <c:pt idx="1462">
                  <c:v>42379</c:v>
                </c:pt>
                <c:pt idx="1463">
                  <c:v>42386</c:v>
                </c:pt>
                <c:pt idx="1464">
                  <c:v>42393</c:v>
                </c:pt>
                <c:pt idx="1465">
                  <c:v>42400</c:v>
                </c:pt>
                <c:pt idx="1466">
                  <c:v>42407</c:v>
                </c:pt>
                <c:pt idx="1467">
                  <c:v>42414</c:v>
                </c:pt>
                <c:pt idx="1468">
                  <c:v>42421</c:v>
                </c:pt>
                <c:pt idx="1469">
                  <c:v>42428</c:v>
                </c:pt>
                <c:pt idx="1470">
                  <c:v>42435</c:v>
                </c:pt>
                <c:pt idx="1471">
                  <c:v>42442</c:v>
                </c:pt>
                <c:pt idx="1472">
                  <c:v>42449</c:v>
                </c:pt>
                <c:pt idx="1473">
                  <c:v>42456</c:v>
                </c:pt>
                <c:pt idx="1474">
                  <c:v>42463</c:v>
                </c:pt>
                <c:pt idx="1475">
                  <c:v>42470</c:v>
                </c:pt>
                <c:pt idx="1476">
                  <c:v>42477</c:v>
                </c:pt>
                <c:pt idx="1477">
                  <c:v>42484</c:v>
                </c:pt>
                <c:pt idx="1478">
                  <c:v>42491</c:v>
                </c:pt>
                <c:pt idx="1479">
                  <c:v>42498</c:v>
                </c:pt>
                <c:pt idx="1480">
                  <c:v>42505</c:v>
                </c:pt>
                <c:pt idx="1481">
                  <c:v>42512</c:v>
                </c:pt>
                <c:pt idx="1482">
                  <c:v>42519</c:v>
                </c:pt>
                <c:pt idx="1483">
                  <c:v>42526</c:v>
                </c:pt>
                <c:pt idx="1484">
                  <c:v>42533</c:v>
                </c:pt>
                <c:pt idx="1485">
                  <c:v>42540</c:v>
                </c:pt>
                <c:pt idx="1486">
                  <c:v>42547</c:v>
                </c:pt>
                <c:pt idx="1487">
                  <c:v>42554</c:v>
                </c:pt>
                <c:pt idx="1488">
                  <c:v>42561</c:v>
                </c:pt>
                <c:pt idx="1489">
                  <c:v>42568</c:v>
                </c:pt>
                <c:pt idx="1490">
                  <c:v>42575</c:v>
                </c:pt>
                <c:pt idx="1491">
                  <c:v>42582</c:v>
                </c:pt>
                <c:pt idx="1492">
                  <c:v>42589</c:v>
                </c:pt>
                <c:pt idx="1493">
                  <c:v>42596</c:v>
                </c:pt>
                <c:pt idx="1494">
                  <c:v>42603</c:v>
                </c:pt>
                <c:pt idx="1495">
                  <c:v>42610</c:v>
                </c:pt>
                <c:pt idx="1496">
                  <c:v>42617</c:v>
                </c:pt>
                <c:pt idx="1497">
                  <c:v>42624</c:v>
                </c:pt>
                <c:pt idx="1498">
                  <c:v>42631</c:v>
                </c:pt>
                <c:pt idx="1499">
                  <c:v>42638</c:v>
                </c:pt>
                <c:pt idx="1500">
                  <c:v>42645</c:v>
                </c:pt>
                <c:pt idx="1501">
                  <c:v>42652</c:v>
                </c:pt>
                <c:pt idx="1502">
                  <c:v>42659</c:v>
                </c:pt>
                <c:pt idx="1503">
                  <c:v>42666</c:v>
                </c:pt>
                <c:pt idx="1504">
                  <c:v>42673</c:v>
                </c:pt>
                <c:pt idx="1505">
                  <c:v>42680</c:v>
                </c:pt>
                <c:pt idx="1506">
                  <c:v>42687</c:v>
                </c:pt>
                <c:pt idx="1507">
                  <c:v>42694</c:v>
                </c:pt>
                <c:pt idx="1508">
                  <c:v>42701</c:v>
                </c:pt>
                <c:pt idx="1509">
                  <c:v>42708</c:v>
                </c:pt>
                <c:pt idx="1510">
                  <c:v>42715</c:v>
                </c:pt>
                <c:pt idx="1511">
                  <c:v>42722</c:v>
                </c:pt>
                <c:pt idx="1512">
                  <c:v>42729</c:v>
                </c:pt>
                <c:pt idx="1513">
                  <c:v>42736</c:v>
                </c:pt>
                <c:pt idx="1514">
                  <c:v>42743</c:v>
                </c:pt>
                <c:pt idx="1515">
                  <c:v>42750</c:v>
                </c:pt>
                <c:pt idx="1516">
                  <c:v>42757</c:v>
                </c:pt>
                <c:pt idx="1517">
                  <c:v>42764</c:v>
                </c:pt>
                <c:pt idx="1518">
                  <c:v>42771</c:v>
                </c:pt>
                <c:pt idx="1519">
                  <c:v>42778</c:v>
                </c:pt>
                <c:pt idx="1520">
                  <c:v>42785</c:v>
                </c:pt>
                <c:pt idx="1521">
                  <c:v>42792</c:v>
                </c:pt>
                <c:pt idx="1522">
                  <c:v>42799</c:v>
                </c:pt>
                <c:pt idx="1523">
                  <c:v>42806</c:v>
                </c:pt>
                <c:pt idx="1524">
                  <c:v>42813</c:v>
                </c:pt>
                <c:pt idx="1525">
                  <c:v>42820</c:v>
                </c:pt>
                <c:pt idx="1526">
                  <c:v>42827</c:v>
                </c:pt>
                <c:pt idx="1527">
                  <c:v>42834</c:v>
                </c:pt>
                <c:pt idx="1528">
                  <c:v>42841</c:v>
                </c:pt>
                <c:pt idx="1529">
                  <c:v>42848</c:v>
                </c:pt>
                <c:pt idx="1530">
                  <c:v>42855</c:v>
                </c:pt>
                <c:pt idx="1531">
                  <c:v>42862</c:v>
                </c:pt>
                <c:pt idx="1532">
                  <c:v>42869</c:v>
                </c:pt>
                <c:pt idx="1533">
                  <c:v>42876</c:v>
                </c:pt>
                <c:pt idx="1534">
                  <c:v>42883</c:v>
                </c:pt>
                <c:pt idx="1535">
                  <c:v>42890</c:v>
                </c:pt>
                <c:pt idx="1536">
                  <c:v>42897</c:v>
                </c:pt>
                <c:pt idx="1537">
                  <c:v>42904</c:v>
                </c:pt>
                <c:pt idx="1538">
                  <c:v>42911</c:v>
                </c:pt>
                <c:pt idx="1539">
                  <c:v>42918</c:v>
                </c:pt>
                <c:pt idx="1540">
                  <c:v>42925</c:v>
                </c:pt>
                <c:pt idx="1541">
                  <c:v>42932</c:v>
                </c:pt>
                <c:pt idx="1542">
                  <c:v>42939</c:v>
                </c:pt>
                <c:pt idx="1543">
                  <c:v>42946</c:v>
                </c:pt>
                <c:pt idx="1544">
                  <c:v>42953</c:v>
                </c:pt>
                <c:pt idx="1545">
                  <c:v>42960</c:v>
                </c:pt>
                <c:pt idx="1546">
                  <c:v>42963</c:v>
                </c:pt>
              </c:numCache>
            </c:numRef>
          </c:xVal>
          <c:yVal>
            <c:numRef>
              <c:f>'ALL ORDINARIES'!$B$3:$B$1549</c:f>
              <c:numCache>
                <c:formatCode>[$AUD]\ #,##0</c:formatCode>
                <c:ptCount val="1547"/>
                <c:pt idx="0">
                  <c:v>1319</c:v>
                </c:pt>
                <c:pt idx="1">
                  <c:v>1295.099976</c:v>
                </c:pt>
                <c:pt idx="2">
                  <c:v>1279.3000489999999</c:v>
                </c:pt>
                <c:pt idx="3">
                  <c:v>1277.8000489999999</c:v>
                </c:pt>
                <c:pt idx="4">
                  <c:v>1256.5</c:v>
                </c:pt>
                <c:pt idx="5">
                  <c:v>1218.5</c:v>
                </c:pt>
                <c:pt idx="6">
                  <c:v>1200.8000489999999</c:v>
                </c:pt>
                <c:pt idx="7">
                  <c:v>1244.1999510000001</c:v>
                </c:pt>
                <c:pt idx="8">
                  <c:v>1241.5</c:v>
                </c:pt>
                <c:pt idx="9">
                  <c:v>1301.5</c:v>
                </c:pt>
                <c:pt idx="10">
                  <c:v>1354.400024</c:v>
                </c:pt>
                <c:pt idx="11">
                  <c:v>1437.900024</c:v>
                </c:pt>
                <c:pt idx="12">
                  <c:v>1418.099976</c:v>
                </c:pt>
                <c:pt idx="13">
                  <c:v>1414.8000489999999</c:v>
                </c:pt>
                <c:pt idx="14">
                  <c:v>1426.099976</c:v>
                </c:pt>
                <c:pt idx="15">
                  <c:v>1437.1999510000001</c:v>
                </c:pt>
                <c:pt idx="16">
                  <c:v>1438.1999510000001</c:v>
                </c:pt>
                <c:pt idx="17">
                  <c:v>1456.599976</c:v>
                </c:pt>
                <c:pt idx="18">
                  <c:v>1426.400024</c:v>
                </c:pt>
                <c:pt idx="19">
                  <c:v>1404.3000489999999</c:v>
                </c:pt>
                <c:pt idx="20">
                  <c:v>1456.3000489999999</c:v>
                </c:pt>
                <c:pt idx="21">
                  <c:v>1537</c:v>
                </c:pt>
                <c:pt idx="22">
                  <c:v>1589.599976</c:v>
                </c:pt>
                <c:pt idx="23">
                  <c:v>1585.900024</c:v>
                </c:pt>
                <c:pt idx="24">
                  <c:v>1601.8000489999999</c:v>
                </c:pt>
                <c:pt idx="25">
                  <c:v>1574</c:v>
                </c:pt>
                <c:pt idx="26">
                  <c:v>1559.099976</c:v>
                </c:pt>
                <c:pt idx="27">
                  <c:v>1612.5</c:v>
                </c:pt>
                <c:pt idx="28">
                  <c:v>1624.3000489999999</c:v>
                </c:pt>
                <c:pt idx="29">
                  <c:v>1627.5</c:v>
                </c:pt>
                <c:pt idx="30">
                  <c:v>1613.1999510000001</c:v>
                </c:pt>
                <c:pt idx="31">
                  <c:v>1640.599976</c:v>
                </c:pt>
                <c:pt idx="32">
                  <c:v>1624</c:v>
                </c:pt>
                <c:pt idx="33">
                  <c:v>1640.5</c:v>
                </c:pt>
                <c:pt idx="34">
                  <c:v>1596</c:v>
                </c:pt>
                <c:pt idx="35">
                  <c:v>1556.8000489999999</c:v>
                </c:pt>
                <c:pt idx="36">
                  <c:v>1543.599976</c:v>
                </c:pt>
                <c:pt idx="37">
                  <c:v>1559.3000489999999</c:v>
                </c:pt>
                <c:pt idx="38">
                  <c:v>1551.1999510000001</c:v>
                </c:pt>
                <c:pt idx="39">
                  <c:v>1542</c:v>
                </c:pt>
                <c:pt idx="40">
                  <c:v>1526.3000489999999</c:v>
                </c:pt>
                <c:pt idx="41">
                  <c:v>1552.1999510000001</c:v>
                </c:pt>
                <c:pt idx="42">
                  <c:v>1595.8000489999999</c:v>
                </c:pt>
                <c:pt idx="43">
                  <c:v>1581.900024</c:v>
                </c:pt>
                <c:pt idx="44">
                  <c:v>1569.900024</c:v>
                </c:pt>
                <c:pt idx="45">
                  <c:v>1558.1999510000001</c:v>
                </c:pt>
                <c:pt idx="46">
                  <c:v>1493.3000489999999</c:v>
                </c:pt>
                <c:pt idx="47">
                  <c:v>1505.900024</c:v>
                </c:pt>
                <c:pt idx="48">
                  <c:v>1450.900024</c:v>
                </c:pt>
                <c:pt idx="49">
                  <c:v>1471.1999510000001</c:v>
                </c:pt>
                <c:pt idx="50">
                  <c:v>1446.900024</c:v>
                </c:pt>
                <c:pt idx="51">
                  <c:v>1484.1999510000001</c:v>
                </c:pt>
                <c:pt idx="52">
                  <c:v>1485</c:v>
                </c:pt>
                <c:pt idx="53">
                  <c:v>1478.099976</c:v>
                </c:pt>
                <c:pt idx="54">
                  <c:v>1518.400024</c:v>
                </c:pt>
                <c:pt idx="55">
                  <c:v>1517.8000489999999</c:v>
                </c:pt>
                <c:pt idx="56">
                  <c:v>1542.1999510000001</c:v>
                </c:pt>
                <c:pt idx="57">
                  <c:v>1512.099976</c:v>
                </c:pt>
                <c:pt idx="58">
                  <c:v>1508.900024</c:v>
                </c:pt>
                <c:pt idx="59">
                  <c:v>1448.5</c:v>
                </c:pt>
                <c:pt idx="60">
                  <c:v>1485.8000489999999</c:v>
                </c:pt>
                <c:pt idx="61">
                  <c:v>1509.3000489999999</c:v>
                </c:pt>
                <c:pt idx="62">
                  <c:v>1488.6999510000001</c:v>
                </c:pt>
                <c:pt idx="63">
                  <c:v>1495.6999510000001</c:v>
                </c:pt>
                <c:pt idx="64">
                  <c:v>1486.099976</c:v>
                </c:pt>
                <c:pt idx="65">
                  <c:v>1459.6999510000001</c:v>
                </c:pt>
                <c:pt idx="66">
                  <c:v>1412.8000489999999</c:v>
                </c:pt>
                <c:pt idx="67">
                  <c:v>1416.599976</c:v>
                </c:pt>
                <c:pt idx="68">
                  <c:v>1452.900024</c:v>
                </c:pt>
                <c:pt idx="69">
                  <c:v>1500.400024</c:v>
                </c:pt>
                <c:pt idx="70">
                  <c:v>1510.6999510000001</c:v>
                </c:pt>
                <c:pt idx="71">
                  <c:v>1538.400024</c:v>
                </c:pt>
                <c:pt idx="72">
                  <c:v>1563.5</c:v>
                </c:pt>
                <c:pt idx="73">
                  <c:v>1530.6999510000001</c:v>
                </c:pt>
                <c:pt idx="74">
                  <c:v>1531.8000489999999</c:v>
                </c:pt>
                <c:pt idx="75">
                  <c:v>1543.6999510000001</c:v>
                </c:pt>
                <c:pt idx="76">
                  <c:v>1528.5</c:v>
                </c:pt>
                <c:pt idx="77">
                  <c:v>1510.8000489999999</c:v>
                </c:pt>
                <c:pt idx="78">
                  <c:v>1521.1999510000001</c:v>
                </c:pt>
                <c:pt idx="79">
                  <c:v>1527.5</c:v>
                </c:pt>
                <c:pt idx="80">
                  <c:v>1558.3000489999999</c:v>
                </c:pt>
                <c:pt idx="81">
                  <c:v>1603.5</c:v>
                </c:pt>
                <c:pt idx="82">
                  <c:v>1626.6999510000001</c:v>
                </c:pt>
                <c:pt idx="83">
                  <c:v>1671</c:v>
                </c:pt>
                <c:pt idx="84">
                  <c:v>1694.900024</c:v>
                </c:pt>
                <c:pt idx="85">
                  <c:v>1716.8000489999999</c:v>
                </c:pt>
                <c:pt idx="86">
                  <c:v>1748.099976</c:v>
                </c:pt>
                <c:pt idx="87">
                  <c:v>1748.900024</c:v>
                </c:pt>
                <c:pt idx="88">
                  <c:v>1758</c:v>
                </c:pt>
                <c:pt idx="89">
                  <c:v>1734</c:v>
                </c:pt>
                <c:pt idx="90">
                  <c:v>1706.900024</c:v>
                </c:pt>
                <c:pt idx="91">
                  <c:v>1735.900024</c:v>
                </c:pt>
                <c:pt idx="92">
                  <c:v>1773</c:v>
                </c:pt>
                <c:pt idx="93">
                  <c:v>1727.599976</c:v>
                </c:pt>
                <c:pt idx="94">
                  <c:v>1673.6999510000001</c:v>
                </c:pt>
                <c:pt idx="95">
                  <c:v>1622.1999510000001</c:v>
                </c:pt>
                <c:pt idx="96">
                  <c:v>1657</c:v>
                </c:pt>
                <c:pt idx="97">
                  <c:v>1636.8000489999999</c:v>
                </c:pt>
                <c:pt idx="98">
                  <c:v>1634</c:v>
                </c:pt>
                <c:pt idx="99">
                  <c:v>1615.8000489999999</c:v>
                </c:pt>
                <c:pt idx="100">
                  <c:v>1625.3000489999999</c:v>
                </c:pt>
                <c:pt idx="101">
                  <c:v>1626</c:v>
                </c:pt>
                <c:pt idx="102">
                  <c:v>1618.900024</c:v>
                </c:pt>
                <c:pt idx="103">
                  <c:v>1644</c:v>
                </c:pt>
                <c:pt idx="104">
                  <c:v>1650</c:v>
                </c:pt>
                <c:pt idx="105">
                  <c:v>1710.6999510000001</c:v>
                </c:pt>
                <c:pt idx="106">
                  <c:v>1712.1999510000001</c:v>
                </c:pt>
                <c:pt idx="107">
                  <c:v>1674.099976</c:v>
                </c:pt>
                <c:pt idx="108">
                  <c:v>1684.5</c:v>
                </c:pt>
                <c:pt idx="109">
                  <c:v>1669.1999510000001</c:v>
                </c:pt>
                <c:pt idx="110">
                  <c:v>1629.900024</c:v>
                </c:pt>
                <c:pt idx="111">
                  <c:v>1642.5</c:v>
                </c:pt>
                <c:pt idx="112">
                  <c:v>1579.900024</c:v>
                </c:pt>
                <c:pt idx="113">
                  <c:v>1568.3000489999999</c:v>
                </c:pt>
                <c:pt idx="114">
                  <c:v>1579.3000489999999</c:v>
                </c:pt>
                <c:pt idx="115">
                  <c:v>1589.8000489999999</c:v>
                </c:pt>
                <c:pt idx="116">
                  <c:v>1565.8000489999999</c:v>
                </c:pt>
                <c:pt idx="117">
                  <c:v>1528.1999510000001</c:v>
                </c:pt>
                <c:pt idx="118">
                  <c:v>1514.3000489999999</c:v>
                </c:pt>
                <c:pt idx="119">
                  <c:v>1498.099976</c:v>
                </c:pt>
                <c:pt idx="120">
                  <c:v>1492.3000489999999</c:v>
                </c:pt>
                <c:pt idx="121">
                  <c:v>1455.6999510000001</c:v>
                </c:pt>
                <c:pt idx="122">
                  <c:v>1462.8000489999999</c:v>
                </c:pt>
                <c:pt idx="123">
                  <c:v>1492.5</c:v>
                </c:pt>
                <c:pt idx="124">
                  <c:v>1476.8000489999999</c:v>
                </c:pt>
                <c:pt idx="125">
                  <c:v>1478.599976</c:v>
                </c:pt>
                <c:pt idx="126">
                  <c:v>1515.5</c:v>
                </c:pt>
                <c:pt idx="127">
                  <c:v>1504.6999510000001</c:v>
                </c:pt>
                <c:pt idx="128">
                  <c:v>1501</c:v>
                </c:pt>
                <c:pt idx="129">
                  <c:v>1511.900024</c:v>
                </c:pt>
                <c:pt idx="130">
                  <c:v>1501</c:v>
                </c:pt>
                <c:pt idx="131">
                  <c:v>1557.099976</c:v>
                </c:pt>
                <c:pt idx="132">
                  <c:v>1600.8000489999999</c:v>
                </c:pt>
                <c:pt idx="133">
                  <c:v>1598.099976</c:v>
                </c:pt>
                <c:pt idx="134">
                  <c:v>1577</c:v>
                </c:pt>
                <c:pt idx="135">
                  <c:v>1579.6999510000001</c:v>
                </c:pt>
                <c:pt idx="136">
                  <c:v>1563.3000489999999</c:v>
                </c:pt>
                <c:pt idx="137">
                  <c:v>1542.599976</c:v>
                </c:pt>
                <c:pt idx="138">
                  <c:v>1473.400024</c:v>
                </c:pt>
                <c:pt idx="139">
                  <c:v>1508.8000489999999</c:v>
                </c:pt>
                <c:pt idx="140">
                  <c:v>1480.599976</c:v>
                </c:pt>
                <c:pt idx="141">
                  <c:v>1484</c:v>
                </c:pt>
                <c:pt idx="142">
                  <c:v>1424.6999510000001</c:v>
                </c:pt>
                <c:pt idx="143">
                  <c:v>1395.900024</c:v>
                </c:pt>
                <c:pt idx="144">
                  <c:v>1360.900024</c:v>
                </c:pt>
                <c:pt idx="145">
                  <c:v>1334.900024</c:v>
                </c:pt>
                <c:pt idx="146">
                  <c:v>1373.6999510000001</c:v>
                </c:pt>
                <c:pt idx="147">
                  <c:v>1344.5</c:v>
                </c:pt>
                <c:pt idx="148">
                  <c:v>1292</c:v>
                </c:pt>
                <c:pt idx="149">
                  <c:v>1334.099976</c:v>
                </c:pt>
                <c:pt idx="150">
                  <c:v>1343.599976</c:v>
                </c:pt>
                <c:pt idx="151">
                  <c:v>1367.099976</c:v>
                </c:pt>
                <c:pt idx="152">
                  <c:v>1323.400024</c:v>
                </c:pt>
                <c:pt idx="153">
                  <c:v>1335</c:v>
                </c:pt>
                <c:pt idx="154">
                  <c:v>1303.5</c:v>
                </c:pt>
                <c:pt idx="155">
                  <c:v>1271.3000489999999</c:v>
                </c:pt>
                <c:pt idx="156">
                  <c:v>1279.599976</c:v>
                </c:pt>
                <c:pt idx="157">
                  <c:v>1242</c:v>
                </c:pt>
                <c:pt idx="158">
                  <c:v>1241.6999510000001</c:v>
                </c:pt>
                <c:pt idx="159">
                  <c:v>1259.5</c:v>
                </c:pt>
                <c:pt idx="160">
                  <c:v>1295.8000489999999</c:v>
                </c:pt>
                <c:pt idx="161">
                  <c:v>1303.099976</c:v>
                </c:pt>
                <c:pt idx="162">
                  <c:v>1342.1999510000001</c:v>
                </c:pt>
                <c:pt idx="163">
                  <c:v>1383.599976</c:v>
                </c:pt>
                <c:pt idx="164">
                  <c:v>1389.6999510000001</c:v>
                </c:pt>
                <c:pt idx="165">
                  <c:v>1395.5</c:v>
                </c:pt>
                <c:pt idx="166">
                  <c:v>1414.8000489999999</c:v>
                </c:pt>
                <c:pt idx="167">
                  <c:v>1448.099976</c:v>
                </c:pt>
                <c:pt idx="168">
                  <c:v>1425.5</c:v>
                </c:pt>
                <c:pt idx="169">
                  <c:v>1438.099976</c:v>
                </c:pt>
                <c:pt idx="170">
                  <c:v>1455.1999510000001</c:v>
                </c:pt>
                <c:pt idx="171">
                  <c:v>1457.599976</c:v>
                </c:pt>
                <c:pt idx="172">
                  <c:v>1517.900024</c:v>
                </c:pt>
                <c:pt idx="173">
                  <c:v>1535.1999510000001</c:v>
                </c:pt>
                <c:pt idx="174">
                  <c:v>1520.1999510000001</c:v>
                </c:pt>
                <c:pt idx="175">
                  <c:v>1529.8000489999999</c:v>
                </c:pt>
                <c:pt idx="176">
                  <c:v>1529.8000489999999</c:v>
                </c:pt>
                <c:pt idx="177">
                  <c:v>1537.1999510000001</c:v>
                </c:pt>
                <c:pt idx="178">
                  <c:v>1510.900024</c:v>
                </c:pt>
                <c:pt idx="179">
                  <c:v>1480.3000489999999</c:v>
                </c:pt>
                <c:pt idx="180">
                  <c:v>1512.1999510000001</c:v>
                </c:pt>
                <c:pt idx="181">
                  <c:v>1511.5</c:v>
                </c:pt>
                <c:pt idx="182">
                  <c:v>1496.6999510000001</c:v>
                </c:pt>
                <c:pt idx="183">
                  <c:v>1536.5</c:v>
                </c:pt>
                <c:pt idx="184">
                  <c:v>1536.099976</c:v>
                </c:pt>
                <c:pt idx="185">
                  <c:v>1553.599976</c:v>
                </c:pt>
                <c:pt idx="186">
                  <c:v>1565</c:v>
                </c:pt>
                <c:pt idx="187">
                  <c:v>1578</c:v>
                </c:pt>
                <c:pt idx="188">
                  <c:v>1580</c:v>
                </c:pt>
                <c:pt idx="189">
                  <c:v>1564.3000489999999</c:v>
                </c:pt>
                <c:pt idx="190">
                  <c:v>1542.8000489999999</c:v>
                </c:pt>
                <c:pt idx="191">
                  <c:v>1539.3000489999999</c:v>
                </c:pt>
                <c:pt idx="192">
                  <c:v>1569.8000489999999</c:v>
                </c:pt>
                <c:pt idx="193">
                  <c:v>1564.1999510000001</c:v>
                </c:pt>
                <c:pt idx="194">
                  <c:v>1562.599976</c:v>
                </c:pt>
                <c:pt idx="195">
                  <c:v>1558.8000489999999</c:v>
                </c:pt>
                <c:pt idx="196">
                  <c:v>1584.900024</c:v>
                </c:pt>
                <c:pt idx="197">
                  <c:v>1555.3000489999999</c:v>
                </c:pt>
                <c:pt idx="198">
                  <c:v>1617.599976</c:v>
                </c:pt>
                <c:pt idx="199">
                  <c:v>1641.599976</c:v>
                </c:pt>
                <c:pt idx="200">
                  <c:v>1684.099976</c:v>
                </c:pt>
                <c:pt idx="201">
                  <c:v>1696.3000489999999</c:v>
                </c:pt>
                <c:pt idx="202">
                  <c:v>1676.900024</c:v>
                </c:pt>
                <c:pt idx="203">
                  <c:v>1642.900024</c:v>
                </c:pt>
                <c:pt idx="204">
                  <c:v>1605.6999510000001</c:v>
                </c:pt>
                <c:pt idx="205">
                  <c:v>1583.8000489999999</c:v>
                </c:pt>
                <c:pt idx="206">
                  <c:v>1598.099976</c:v>
                </c:pt>
                <c:pt idx="207">
                  <c:v>1573.5</c:v>
                </c:pt>
                <c:pt idx="208">
                  <c:v>1594.900024</c:v>
                </c:pt>
                <c:pt idx="209">
                  <c:v>1659.400024</c:v>
                </c:pt>
                <c:pt idx="210">
                  <c:v>1667.900024</c:v>
                </c:pt>
                <c:pt idx="211">
                  <c:v>1673.5</c:v>
                </c:pt>
                <c:pt idx="212">
                  <c:v>1615.8000489999999</c:v>
                </c:pt>
                <c:pt idx="213">
                  <c:v>1622.6999510000001</c:v>
                </c:pt>
                <c:pt idx="214">
                  <c:v>1590.900024</c:v>
                </c:pt>
                <c:pt idx="215">
                  <c:v>1618.900024</c:v>
                </c:pt>
                <c:pt idx="216">
                  <c:v>1621.5</c:v>
                </c:pt>
                <c:pt idx="217">
                  <c:v>1614.1999510000001</c:v>
                </c:pt>
                <c:pt idx="218">
                  <c:v>1604.6999510000001</c:v>
                </c:pt>
                <c:pt idx="219">
                  <c:v>1588.400024</c:v>
                </c:pt>
                <c:pt idx="220">
                  <c:v>1584.099976</c:v>
                </c:pt>
                <c:pt idx="221">
                  <c:v>1576.400024</c:v>
                </c:pt>
                <c:pt idx="222">
                  <c:v>1565.8000489999999</c:v>
                </c:pt>
                <c:pt idx="223">
                  <c:v>1582.8000489999999</c:v>
                </c:pt>
                <c:pt idx="224">
                  <c:v>1590</c:v>
                </c:pt>
                <c:pt idx="225">
                  <c:v>1609.599976</c:v>
                </c:pt>
                <c:pt idx="226">
                  <c:v>1665.1999510000001</c:v>
                </c:pt>
                <c:pt idx="227">
                  <c:v>1663.6999510000001</c:v>
                </c:pt>
                <c:pt idx="228">
                  <c:v>1660.6999510000001</c:v>
                </c:pt>
                <c:pt idx="229">
                  <c:v>1684.5</c:v>
                </c:pt>
                <c:pt idx="230">
                  <c:v>1678.3000489999999</c:v>
                </c:pt>
                <c:pt idx="231">
                  <c:v>1674.5</c:v>
                </c:pt>
                <c:pt idx="232">
                  <c:v>1651.400024</c:v>
                </c:pt>
                <c:pt idx="233">
                  <c:v>1637.1999510000001</c:v>
                </c:pt>
                <c:pt idx="234">
                  <c:v>1641.599976</c:v>
                </c:pt>
                <c:pt idx="235">
                  <c:v>1663.1999510000001</c:v>
                </c:pt>
                <c:pt idx="236">
                  <c:v>1644.1999510000001</c:v>
                </c:pt>
                <c:pt idx="237">
                  <c:v>1629.5</c:v>
                </c:pt>
                <c:pt idx="238">
                  <c:v>1609.599976</c:v>
                </c:pt>
                <c:pt idx="239">
                  <c:v>1617.6999510000001</c:v>
                </c:pt>
                <c:pt idx="240">
                  <c:v>1586.6999510000001</c:v>
                </c:pt>
                <c:pt idx="241">
                  <c:v>1554.6999510000001</c:v>
                </c:pt>
                <c:pt idx="242">
                  <c:v>1559.3000489999999</c:v>
                </c:pt>
                <c:pt idx="243">
                  <c:v>1553.900024</c:v>
                </c:pt>
                <c:pt idx="244">
                  <c:v>1530.3000489999999</c:v>
                </c:pt>
                <c:pt idx="245">
                  <c:v>1501.1999510000001</c:v>
                </c:pt>
                <c:pt idx="246">
                  <c:v>1527.3000489999999</c:v>
                </c:pt>
                <c:pt idx="247">
                  <c:v>1493.599976</c:v>
                </c:pt>
                <c:pt idx="248">
                  <c:v>1483</c:v>
                </c:pt>
                <c:pt idx="249">
                  <c:v>1463.5</c:v>
                </c:pt>
                <c:pt idx="250">
                  <c:v>1410</c:v>
                </c:pt>
                <c:pt idx="251">
                  <c:v>1455.5</c:v>
                </c:pt>
                <c:pt idx="252">
                  <c:v>1427.8000489999999</c:v>
                </c:pt>
                <c:pt idx="253">
                  <c:v>1423.400024</c:v>
                </c:pt>
                <c:pt idx="254">
                  <c:v>1373</c:v>
                </c:pt>
                <c:pt idx="255">
                  <c:v>1410.099976</c:v>
                </c:pt>
                <c:pt idx="256">
                  <c:v>1450.8000489999999</c:v>
                </c:pt>
                <c:pt idx="257">
                  <c:v>1435.1999510000001</c:v>
                </c:pt>
                <c:pt idx="258">
                  <c:v>1500.6999510000001</c:v>
                </c:pt>
                <c:pt idx="259">
                  <c:v>1532.8000489999999</c:v>
                </c:pt>
                <c:pt idx="260">
                  <c:v>1536.1999510000001</c:v>
                </c:pt>
                <c:pt idx="261">
                  <c:v>1549.900024</c:v>
                </c:pt>
                <c:pt idx="262">
                  <c:v>1502.3000489999999</c:v>
                </c:pt>
                <c:pt idx="263">
                  <c:v>1524.5</c:v>
                </c:pt>
                <c:pt idx="264">
                  <c:v>1523</c:v>
                </c:pt>
                <c:pt idx="265">
                  <c:v>1528.1999510000001</c:v>
                </c:pt>
                <c:pt idx="266">
                  <c:v>1543.3000489999999</c:v>
                </c:pt>
                <c:pt idx="267">
                  <c:v>1603.5</c:v>
                </c:pt>
                <c:pt idx="268">
                  <c:v>1594.6999510000001</c:v>
                </c:pt>
                <c:pt idx="269">
                  <c:v>1609.5</c:v>
                </c:pt>
                <c:pt idx="270">
                  <c:v>1612.5</c:v>
                </c:pt>
                <c:pt idx="271">
                  <c:v>1661.5</c:v>
                </c:pt>
                <c:pt idx="272">
                  <c:v>1677.1999510000001</c:v>
                </c:pt>
                <c:pt idx="273">
                  <c:v>1675.900024</c:v>
                </c:pt>
                <c:pt idx="274">
                  <c:v>1678.599976</c:v>
                </c:pt>
                <c:pt idx="275">
                  <c:v>1669.900024</c:v>
                </c:pt>
                <c:pt idx="276">
                  <c:v>1705.400024</c:v>
                </c:pt>
                <c:pt idx="277">
                  <c:v>1704</c:v>
                </c:pt>
                <c:pt idx="278">
                  <c:v>1682.1999510000001</c:v>
                </c:pt>
                <c:pt idx="279">
                  <c:v>1682.6999510000001</c:v>
                </c:pt>
                <c:pt idx="280">
                  <c:v>1695.3000489999999</c:v>
                </c:pt>
                <c:pt idx="281">
                  <c:v>1694.5</c:v>
                </c:pt>
                <c:pt idx="282">
                  <c:v>1755.400024</c:v>
                </c:pt>
                <c:pt idx="283">
                  <c:v>1739.900024</c:v>
                </c:pt>
                <c:pt idx="284">
                  <c:v>1716.6999510000001</c:v>
                </c:pt>
                <c:pt idx="285">
                  <c:v>1729.3000489999999</c:v>
                </c:pt>
                <c:pt idx="286">
                  <c:v>1702.5</c:v>
                </c:pt>
                <c:pt idx="287">
                  <c:v>1765.900024</c:v>
                </c:pt>
                <c:pt idx="288">
                  <c:v>1784.1999510000001</c:v>
                </c:pt>
                <c:pt idx="289">
                  <c:v>1798.5</c:v>
                </c:pt>
                <c:pt idx="290">
                  <c:v>1808.1999510000001</c:v>
                </c:pt>
                <c:pt idx="291">
                  <c:v>1845.599976</c:v>
                </c:pt>
                <c:pt idx="292">
                  <c:v>1840.599976</c:v>
                </c:pt>
                <c:pt idx="293">
                  <c:v>1855.6999510000001</c:v>
                </c:pt>
                <c:pt idx="294">
                  <c:v>1927.099976</c:v>
                </c:pt>
                <c:pt idx="295">
                  <c:v>1949.3000489999999</c:v>
                </c:pt>
                <c:pt idx="296">
                  <c:v>1951.8000489999999</c:v>
                </c:pt>
                <c:pt idx="297">
                  <c:v>1944.5</c:v>
                </c:pt>
                <c:pt idx="298">
                  <c:v>1922.6999510000001</c:v>
                </c:pt>
                <c:pt idx="299">
                  <c:v>1944.900024</c:v>
                </c:pt>
                <c:pt idx="300">
                  <c:v>1973.1999510000001</c:v>
                </c:pt>
                <c:pt idx="301">
                  <c:v>2026</c:v>
                </c:pt>
                <c:pt idx="302">
                  <c:v>2076.1000979999999</c:v>
                </c:pt>
                <c:pt idx="303">
                  <c:v>2061.5</c:v>
                </c:pt>
                <c:pt idx="304">
                  <c:v>2109.3999020000001</c:v>
                </c:pt>
                <c:pt idx="305">
                  <c:v>2076.3000489999999</c:v>
                </c:pt>
                <c:pt idx="306">
                  <c:v>2078.3000489999999</c:v>
                </c:pt>
                <c:pt idx="307">
                  <c:v>2078.1000979999999</c:v>
                </c:pt>
                <c:pt idx="308">
                  <c:v>2040.8000489999999</c:v>
                </c:pt>
                <c:pt idx="309">
                  <c:v>2051.6000979999999</c:v>
                </c:pt>
                <c:pt idx="310">
                  <c:v>2087</c:v>
                </c:pt>
                <c:pt idx="311">
                  <c:v>2080.1999510000001</c:v>
                </c:pt>
                <c:pt idx="312">
                  <c:v>2096.3999020000001</c:v>
                </c:pt>
                <c:pt idx="313">
                  <c:v>2169.8999020000001</c:v>
                </c:pt>
                <c:pt idx="314">
                  <c:v>2183</c:v>
                </c:pt>
                <c:pt idx="315">
                  <c:v>2210.1999510000001</c:v>
                </c:pt>
                <c:pt idx="316">
                  <c:v>2246.3000489999999</c:v>
                </c:pt>
                <c:pt idx="317">
                  <c:v>2263</c:v>
                </c:pt>
                <c:pt idx="318">
                  <c:v>2330.1000979999999</c:v>
                </c:pt>
                <c:pt idx="319">
                  <c:v>2241.1000979999999</c:v>
                </c:pt>
                <c:pt idx="320">
                  <c:v>2223.1000979999999</c:v>
                </c:pt>
                <c:pt idx="321">
                  <c:v>2150.5</c:v>
                </c:pt>
                <c:pt idx="322">
                  <c:v>2127.3000489999999</c:v>
                </c:pt>
                <c:pt idx="323">
                  <c:v>2157.8000489999999</c:v>
                </c:pt>
                <c:pt idx="324">
                  <c:v>2161.8000489999999</c:v>
                </c:pt>
                <c:pt idx="325">
                  <c:v>2148.6000979999999</c:v>
                </c:pt>
                <c:pt idx="326">
                  <c:v>2047.1999510000001</c:v>
                </c:pt>
                <c:pt idx="327">
                  <c:v>2080</c:v>
                </c:pt>
                <c:pt idx="328">
                  <c:v>2082.8000489999999</c:v>
                </c:pt>
                <c:pt idx="329">
                  <c:v>2048</c:v>
                </c:pt>
                <c:pt idx="330">
                  <c:v>2066</c:v>
                </c:pt>
                <c:pt idx="331">
                  <c:v>1999.6999510000001</c:v>
                </c:pt>
                <c:pt idx="332">
                  <c:v>2076.6999510000001</c:v>
                </c:pt>
                <c:pt idx="333">
                  <c:v>2102.6000979999999</c:v>
                </c:pt>
                <c:pt idx="334">
                  <c:v>2100.1999510000001</c:v>
                </c:pt>
                <c:pt idx="335">
                  <c:v>2080.1999510000001</c:v>
                </c:pt>
                <c:pt idx="336">
                  <c:v>2069.3999020000001</c:v>
                </c:pt>
                <c:pt idx="337">
                  <c:v>2049.8000489999999</c:v>
                </c:pt>
                <c:pt idx="338">
                  <c:v>2007.400024</c:v>
                </c:pt>
                <c:pt idx="339">
                  <c:v>1969</c:v>
                </c:pt>
                <c:pt idx="340">
                  <c:v>1965.400024</c:v>
                </c:pt>
                <c:pt idx="341">
                  <c:v>2064.1999510000001</c:v>
                </c:pt>
                <c:pt idx="342">
                  <c:v>2052.8999020000001</c:v>
                </c:pt>
                <c:pt idx="343">
                  <c:v>2067</c:v>
                </c:pt>
                <c:pt idx="344">
                  <c:v>2088.6000979999999</c:v>
                </c:pt>
                <c:pt idx="345">
                  <c:v>2053.3000489999999</c:v>
                </c:pt>
                <c:pt idx="346">
                  <c:v>2061.8000489999999</c:v>
                </c:pt>
                <c:pt idx="347">
                  <c:v>2077.1999510000001</c:v>
                </c:pt>
                <c:pt idx="348">
                  <c:v>2102.1000979999999</c:v>
                </c:pt>
                <c:pt idx="349">
                  <c:v>2062.5</c:v>
                </c:pt>
                <c:pt idx="350">
                  <c:v>2056.1000979999999</c:v>
                </c:pt>
                <c:pt idx="351">
                  <c:v>2027.8000489999999</c:v>
                </c:pt>
                <c:pt idx="352">
                  <c:v>2027</c:v>
                </c:pt>
                <c:pt idx="353">
                  <c:v>1971.599976</c:v>
                </c:pt>
                <c:pt idx="354">
                  <c:v>2010.1999510000001</c:v>
                </c:pt>
                <c:pt idx="355">
                  <c:v>2034.6999510000001</c:v>
                </c:pt>
                <c:pt idx="356">
                  <c:v>2026.1999510000001</c:v>
                </c:pt>
                <c:pt idx="357">
                  <c:v>1996.5</c:v>
                </c:pt>
                <c:pt idx="358">
                  <c:v>1949</c:v>
                </c:pt>
                <c:pt idx="359">
                  <c:v>1923.1999510000001</c:v>
                </c:pt>
                <c:pt idx="360">
                  <c:v>1913.3000489999999</c:v>
                </c:pt>
                <c:pt idx="361">
                  <c:v>1884</c:v>
                </c:pt>
                <c:pt idx="362">
                  <c:v>1851.400024</c:v>
                </c:pt>
                <c:pt idx="363">
                  <c:v>1899.6999510000001</c:v>
                </c:pt>
                <c:pt idx="364">
                  <c:v>1912.099976</c:v>
                </c:pt>
                <c:pt idx="365">
                  <c:v>1912</c:v>
                </c:pt>
                <c:pt idx="366">
                  <c:v>1868.1999510000001</c:v>
                </c:pt>
                <c:pt idx="367">
                  <c:v>1862</c:v>
                </c:pt>
                <c:pt idx="368">
                  <c:v>1877.599976</c:v>
                </c:pt>
                <c:pt idx="369">
                  <c:v>1860.900024</c:v>
                </c:pt>
                <c:pt idx="370">
                  <c:v>1853.099976</c:v>
                </c:pt>
                <c:pt idx="371">
                  <c:v>1846.8000489999999</c:v>
                </c:pt>
                <c:pt idx="372">
                  <c:v>1853.1999510000001</c:v>
                </c:pt>
                <c:pt idx="373">
                  <c:v>1907.5</c:v>
                </c:pt>
                <c:pt idx="374">
                  <c:v>1902.400024</c:v>
                </c:pt>
                <c:pt idx="375">
                  <c:v>1872</c:v>
                </c:pt>
                <c:pt idx="376">
                  <c:v>1921</c:v>
                </c:pt>
                <c:pt idx="377">
                  <c:v>1902.3000489999999</c:v>
                </c:pt>
                <c:pt idx="378">
                  <c:v>1905</c:v>
                </c:pt>
                <c:pt idx="379">
                  <c:v>1981.8000489999999</c:v>
                </c:pt>
                <c:pt idx="380">
                  <c:v>2022.5</c:v>
                </c:pt>
                <c:pt idx="381">
                  <c:v>2001.3000489999999</c:v>
                </c:pt>
                <c:pt idx="382">
                  <c:v>2048</c:v>
                </c:pt>
                <c:pt idx="383">
                  <c:v>2065.6999510000001</c:v>
                </c:pt>
                <c:pt idx="384">
                  <c:v>2041.099976</c:v>
                </c:pt>
                <c:pt idx="385">
                  <c:v>1998.5</c:v>
                </c:pt>
                <c:pt idx="386">
                  <c:v>2017.8000489999999</c:v>
                </c:pt>
                <c:pt idx="387">
                  <c:v>2004.3000489999999</c:v>
                </c:pt>
                <c:pt idx="388">
                  <c:v>1984.400024</c:v>
                </c:pt>
                <c:pt idx="389">
                  <c:v>1975</c:v>
                </c:pt>
                <c:pt idx="390">
                  <c:v>2026.6999510000001</c:v>
                </c:pt>
                <c:pt idx="391">
                  <c:v>2016.3000489999999</c:v>
                </c:pt>
                <c:pt idx="392">
                  <c:v>2053.6999510000001</c:v>
                </c:pt>
                <c:pt idx="393">
                  <c:v>2110.8000489999999</c:v>
                </c:pt>
                <c:pt idx="394">
                  <c:v>2124.6000979999999</c:v>
                </c:pt>
                <c:pt idx="395">
                  <c:v>2119.5</c:v>
                </c:pt>
                <c:pt idx="396">
                  <c:v>2152.5</c:v>
                </c:pt>
                <c:pt idx="397">
                  <c:v>2124.8999020000001</c:v>
                </c:pt>
                <c:pt idx="398">
                  <c:v>2102.3000489999999</c:v>
                </c:pt>
                <c:pt idx="399">
                  <c:v>2119.6000979999999</c:v>
                </c:pt>
                <c:pt idx="400">
                  <c:v>2135.1000979999999</c:v>
                </c:pt>
                <c:pt idx="401">
                  <c:v>2140.8999020000001</c:v>
                </c:pt>
                <c:pt idx="402">
                  <c:v>2165.1000979999999</c:v>
                </c:pt>
                <c:pt idx="403">
                  <c:v>2137.6999510000001</c:v>
                </c:pt>
                <c:pt idx="404">
                  <c:v>2135.8000489999999</c:v>
                </c:pt>
                <c:pt idx="405">
                  <c:v>2102.5</c:v>
                </c:pt>
                <c:pt idx="406">
                  <c:v>2102.8999020000001</c:v>
                </c:pt>
                <c:pt idx="407">
                  <c:v>2102</c:v>
                </c:pt>
                <c:pt idx="408">
                  <c:v>2069.8999020000001</c:v>
                </c:pt>
                <c:pt idx="409">
                  <c:v>2091.1000979999999</c:v>
                </c:pt>
                <c:pt idx="410">
                  <c:v>2126.5</c:v>
                </c:pt>
                <c:pt idx="411">
                  <c:v>2119.6999510000001</c:v>
                </c:pt>
                <c:pt idx="412">
                  <c:v>2150.8999020000001</c:v>
                </c:pt>
                <c:pt idx="413">
                  <c:v>2163.3000489999999</c:v>
                </c:pt>
                <c:pt idx="414">
                  <c:v>2186.1000979999999</c:v>
                </c:pt>
                <c:pt idx="415">
                  <c:v>2220.8000489999999</c:v>
                </c:pt>
                <c:pt idx="416">
                  <c:v>2206.8000489999999</c:v>
                </c:pt>
                <c:pt idx="417">
                  <c:v>2203</c:v>
                </c:pt>
                <c:pt idx="418">
                  <c:v>2260.6999510000001</c:v>
                </c:pt>
                <c:pt idx="419">
                  <c:v>2239.3999020000001</c:v>
                </c:pt>
                <c:pt idx="420">
                  <c:v>2247.1000979999999</c:v>
                </c:pt>
                <c:pt idx="421">
                  <c:v>2253.8999020000001</c:v>
                </c:pt>
                <c:pt idx="422">
                  <c:v>2293.1999510000001</c:v>
                </c:pt>
                <c:pt idx="423">
                  <c:v>2271.8000489999999</c:v>
                </c:pt>
                <c:pt idx="424">
                  <c:v>2297.3000489999999</c:v>
                </c:pt>
                <c:pt idx="425">
                  <c:v>2264.1999510000001</c:v>
                </c:pt>
                <c:pt idx="426">
                  <c:v>2313</c:v>
                </c:pt>
                <c:pt idx="427">
                  <c:v>2267.6000979999999</c:v>
                </c:pt>
                <c:pt idx="428">
                  <c:v>2234.8000489999999</c:v>
                </c:pt>
                <c:pt idx="429">
                  <c:v>2245</c:v>
                </c:pt>
                <c:pt idx="430">
                  <c:v>2225.6000979999999</c:v>
                </c:pt>
                <c:pt idx="431">
                  <c:v>2222.5</c:v>
                </c:pt>
                <c:pt idx="432">
                  <c:v>2247.1999510000001</c:v>
                </c:pt>
                <c:pt idx="433">
                  <c:v>2265.8000489999999</c:v>
                </c:pt>
                <c:pt idx="434">
                  <c:v>2315.6999510000001</c:v>
                </c:pt>
                <c:pt idx="435">
                  <c:v>2299</c:v>
                </c:pt>
                <c:pt idx="436">
                  <c:v>2257.3999020000001</c:v>
                </c:pt>
                <c:pt idx="437">
                  <c:v>2251.6000979999999</c:v>
                </c:pt>
                <c:pt idx="438">
                  <c:v>2254.1999510000001</c:v>
                </c:pt>
                <c:pt idx="439">
                  <c:v>2266.1000979999999</c:v>
                </c:pt>
                <c:pt idx="440">
                  <c:v>2220.1000979999999</c:v>
                </c:pt>
                <c:pt idx="441">
                  <c:v>2216.1999510000001</c:v>
                </c:pt>
                <c:pt idx="442">
                  <c:v>2255.6000979999999</c:v>
                </c:pt>
                <c:pt idx="443">
                  <c:v>2242.1000979999999</c:v>
                </c:pt>
                <c:pt idx="444">
                  <c:v>2230.8000489999999</c:v>
                </c:pt>
                <c:pt idx="445">
                  <c:v>2159.5</c:v>
                </c:pt>
                <c:pt idx="446">
                  <c:v>2157.6000979999999</c:v>
                </c:pt>
                <c:pt idx="447">
                  <c:v>2143</c:v>
                </c:pt>
                <c:pt idx="448">
                  <c:v>2208.6000979999999</c:v>
                </c:pt>
                <c:pt idx="449">
                  <c:v>2221.6999510000001</c:v>
                </c:pt>
                <c:pt idx="450">
                  <c:v>2233.3000489999999</c:v>
                </c:pt>
                <c:pt idx="451">
                  <c:v>2292.8999020000001</c:v>
                </c:pt>
                <c:pt idx="452">
                  <c:v>2268.6999510000001</c:v>
                </c:pt>
                <c:pt idx="453">
                  <c:v>2237</c:v>
                </c:pt>
                <c:pt idx="454">
                  <c:v>2252.3000489999999</c:v>
                </c:pt>
                <c:pt idx="455">
                  <c:v>2240.8000489999999</c:v>
                </c:pt>
                <c:pt idx="456">
                  <c:v>2283</c:v>
                </c:pt>
                <c:pt idx="457">
                  <c:v>2315.5</c:v>
                </c:pt>
                <c:pt idx="458">
                  <c:v>2336.8000489999999</c:v>
                </c:pt>
                <c:pt idx="459">
                  <c:v>2355</c:v>
                </c:pt>
                <c:pt idx="460">
                  <c:v>2335.1999510000001</c:v>
                </c:pt>
                <c:pt idx="461">
                  <c:v>2339.3999020000001</c:v>
                </c:pt>
                <c:pt idx="462">
                  <c:v>2362.1000979999999</c:v>
                </c:pt>
                <c:pt idx="463">
                  <c:v>2387.3000489999999</c:v>
                </c:pt>
                <c:pt idx="464">
                  <c:v>2383.3999020000001</c:v>
                </c:pt>
                <c:pt idx="465">
                  <c:v>2388.6000979999999</c:v>
                </c:pt>
                <c:pt idx="466">
                  <c:v>2313.8999020000001</c:v>
                </c:pt>
                <c:pt idx="467">
                  <c:v>2316.5</c:v>
                </c:pt>
                <c:pt idx="468">
                  <c:v>2373.8000489999999</c:v>
                </c:pt>
                <c:pt idx="469">
                  <c:v>2395.6000979999999</c:v>
                </c:pt>
                <c:pt idx="470">
                  <c:v>2399.5</c:v>
                </c:pt>
                <c:pt idx="471">
                  <c:v>2418.6000979999999</c:v>
                </c:pt>
                <c:pt idx="472">
                  <c:v>2435.5</c:v>
                </c:pt>
                <c:pt idx="473">
                  <c:v>2423</c:v>
                </c:pt>
                <c:pt idx="474">
                  <c:v>2423.3000489999999</c:v>
                </c:pt>
                <c:pt idx="475">
                  <c:v>2446.6999510000001</c:v>
                </c:pt>
                <c:pt idx="476">
                  <c:v>2482.6000979999999</c:v>
                </c:pt>
                <c:pt idx="477">
                  <c:v>2475.3000489999999</c:v>
                </c:pt>
                <c:pt idx="478">
                  <c:v>2449.8999020000001</c:v>
                </c:pt>
                <c:pt idx="479">
                  <c:v>2438.5</c:v>
                </c:pt>
                <c:pt idx="480">
                  <c:v>2423.1999510000001</c:v>
                </c:pt>
                <c:pt idx="481">
                  <c:v>2386.3999020000001</c:v>
                </c:pt>
                <c:pt idx="482">
                  <c:v>2422.3000489999999</c:v>
                </c:pt>
                <c:pt idx="483">
                  <c:v>2370.1000979999999</c:v>
                </c:pt>
                <c:pt idx="484">
                  <c:v>2380.5</c:v>
                </c:pt>
                <c:pt idx="485">
                  <c:v>2443.1000979999999</c:v>
                </c:pt>
                <c:pt idx="486">
                  <c:v>2474.6999510000001</c:v>
                </c:pt>
                <c:pt idx="487">
                  <c:v>2491.6000979999999</c:v>
                </c:pt>
                <c:pt idx="488">
                  <c:v>2526.3000489999999</c:v>
                </c:pt>
                <c:pt idx="489">
                  <c:v>2538.1999510000001</c:v>
                </c:pt>
                <c:pt idx="490">
                  <c:v>2563.8999020000001</c:v>
                </c:pt>
                <c:pt idx="491">
                  <c:v>2610.5</c:v>
                </c:pt>
                <c:pt idx="492">
                  <c:v>2600.8999020000001</c:v>
                </c:pt>
                <c:pt idx="493">
                  <c:v>2656</c:v>
                </c:pt>
                <c:pt idx="494">
                  <c:v>2712.6000979999999</c:v>
                </c:pt>
                <c:pt idx="495">
                  <c:v>2702.3999020000001</c:v>
                </c:pt>
                <c:pt idx="496">
                  <c:v>2733.3999020000001</c:v>
                </c:pt>
                <c:pt idx="497">
                  <c:v>2695.8999020000001</c:v>
                </c:pt>
                <c:pt idx="498">
                  <c:v>2684.1999510000001</c:v>
                </c:pt>
                <c:pt idx="499">
                  <c:v>2691.1999510000001</c:v>
                </c:pt>
                <c:pt idx="500">
                  <c:v>2727.5</c:v>
                </c:pt>
                <c:pt idx="501">
                  <c:v>2711.3999020000001</c:v>
                </c:pt>
                <c:pt idx="502">
                  <c:v>2666.1999510000001</c:v>
                </c:pt>
                <c:pt idx="503">
                  <c:v>2620.3000489999999</c:v>
                </c:pt>
                <c:pt idx="504">
                  <c:v>2592.5</c:v>
                </c:pt>
                <c:pt idx="505">
                  <c:v>2626</c:v>
                </c:pt>
                <c:pt idx="506">
                  <c:v>2640</c:v>
                </c:pt>
                <c:pt idx="507">
                  <c:v>2730.3999020000001</c:v>
                </c:pt>
                <c:pt idx="508">
                  <c:v>2775.6000979999999</c:v>
                </c:pt>
                <c:pt idx="509">
                  <c:v>2763.1999510000001</c:v>
                </c:pt>
                <c:pt idx="510">
                  <c:v>2694.5</c:v>
                </c:pt>
                <c:pt idx="511">
                  <c:v>2645.6000979999999</c:v>
                </c:pt>
                <c:pt idx="512">
                  <c:v>2561.3000489999999</c:v>
                </c:pt>
                <c:pt idx="513">
                  <c:v>2464.8000489999999</c:v>
                </c:pt>
                <c:pt idx="514">
                  <c:v>2506.8000489999999</c:v>
                </c:pt>
                <c:pt idx="515">
                  <c:v>2479.1000979999999</c:v>
                </c:pt>
                <c:pt idx="516">
                  <c:v>2482.6999510000001</c:v>
                </c:pt>
                <c:pt idx="517">
                  <c:v>2465.1000979999999</c:v>
                </c:pt>
                <c:pt idx="518">
                  <c:v>2557.1999510000001</c:v>
                </c:pt>
                <c:pt idx="519">
                  <c:v>2494</c:v>
                </c:pt>
                <c:pt idx="520">
                  <c:v>2528.1000979999999</c:v>
                </c:pt>
                <c:pt idx="521">
                  <c:v>2562.1000979999999</c:v>
                </c:pt>
                <c:pt idx="522">
                  <c:v>2609.1000979999999</c:v>
                </c:pt>
                <c:pt idx="523">
                  <c:v>2603.1000979999999</c:v>
                </c:pt>
                <c:pt idx="524">
                  <c:v>2614</c:v>
                </c:pt>
                <c:pt idx="525">
                  <c:v>2623.3000489999999</c:v>
                </c:pt>
                <c:pt idx="526">
                  <c:v>2656.6999510000001</c:v>
                </c:pt>
                <c:pt idx="527">
                  <c:v>2656.1000979999999</c:v>
                </c:pt>
                <c:pt idx="528">
                  <c:v>2653</c:v>
                </c:pt>
                <c:pt idx="529">
                  <c:v>2646.1999510000001</c:v>
                </c:pt>
                <c:pt idx="530">
                  <c:v>2697.3999020000001</c:v>
                </c:pt>
                <c:pt idx="531">
                  <c:v>2667.6000979999999</c:v>
                </c:pt>
                <c:pt idx="532">
                  <c:v>2731.6000979999999</c:v>
                </c:pt>
                <c:pt idx="533">
                  <c:v>2775.1999510000001</c:v>
                </c:pt>
                <c:pt idx="534">
                  <c:v>2762.6999510000001</c:v>
                </c:pt>
                <c:pt idx="535">
                  <c:v>2770.8000489999999</c:v>
                </c:pt>
                <c:pt idx="536">
                  <c:v>2805.8000489999999</c:v>
                </c:pt>
                <c:pt idx="537">
                  <c:v>2867.5</c:v>
                </c:pt>
                <c:pt idx="538">
                  <c:v>2854.8999020000001</c:v>
                </c:pt>
                <c:pt idx="539">
                  <c:v>2804.1999510000001</c:v>
                </c:pt>
                <c:pt idx="540">
                  <c:v>2780.5</c:v>
                </c:pt>
                <c:pt idx="541">
                  <c:v>2765.8000489999999</c:v>
                </c:pt>
                <c:pt idx="542">
                  <c:v>2725.8999020000001</c:v>
                </c:pt>
                <c:pt idx="543">
                  <c:v>2715.6999510000001</c:v>
                </c:pt>
                <c:pt idx="544">
                  <c:v>2642.8000489999999</c:v>
                </c:pt>
                <c:pt idx="545">
                  <c:v>2571.6999510000001</c:v>
                </c:pt>
                <c:pt idx="546">
                  <c:v>2588.8000489999999</c:v>
                </c:pt>
                <c:pt idx="547">
                  <c:v>2609.8999020000001</c:v>
                </c:pt>
                <c:pt idx="548">
                  <c:v>2743.1000979999999</c:v>
                </c:pt>
                <c:pt idx="549">
                  <c:v>2747.8999020000001</c:v>
                </c:pt>
                <c:pt idx="550">
                  <c:v>2814.6999510000001</c:v>
                </c:pt>
                <c:pt idx="551">
                  <c:v>2745.5</c:v>
                </c:pt>
                <c:pt idx="552">
                  <c:v>2704.6000979999999</c:v>
                </c:pt>
                <c:pt idx="553">
                  <c:v>2599</c:v>
                </c:pt>
                <c:pt idx="554">
                  <c:v>2569</c:v>
                </c:pt>
                <c:pt idx="555">
                  <c:v>2635</c:v>
                </c:pt>
                <c:pt idx="556">
                  <c:v>2516.8999020000001</c:v>
                </c:pt>
                <c:pt idx="557">
                  <c:v>2504</c:v>
                </c:pt>
                <c:pt idx="558">
                  <c:v>2468.3000489999999</c:v>
                </c:pt>
                <c:pt idx="559">
                  <c:v>2539.8999020000001</c:v>
                </c:pt>
                <c:pt idx="560">
                  <c:v>2563.3999020000001</c:v>
                </c:pt>
                <c:pt idx="561">
                  <c:v>2535.3000489999999</c:v>
                </c:pt>
                <c:pt idx="562">
                  <c:v>2491.3000489999999</c:v>
                </c:pt>
                <c:pt idx="563">
                  <c:v>2511.3999020000001</c:v>
                </c:pt>
                <c:pt idx="564">
                  <c:v>2543.8999020000001</c:v>
                </c:pt>
                <c:pt idx="565">
                  <c:v>2647.3000489999999</c:v>
                </c:pt>
                <c:pt idx="566">
                  <c:v>2697.3000489999999</c:v>
                </c:pt>
                <c:pt idx="567">
                  <c:v>2681.3000489999999</c:v>
                </c:pt>
                <c:pt idx="568">
                  <c:v>2705.8999020000001</c:v>
                </c:pt>
                <c:pt idx="569">
                  <c:v>2771.3000489999999</c:v>
                </c:pt>
                <c:pt idx="570">
                  <c:v>2730.6999510000001</c:v>
                </c:pt>
                <c:pt idx="571">
                  <c:v>2730</c:v>
                </c:pt>
                <c:pt idx="572">
                  <c:v>2749.3000489999999</c:v>
                </c:pt>
                <c:pt idx="573">
                  <c:v>2764</c:v>
                </c:pt>
                <c:pt idx="574">
                  <c:v>2813.3999020000001</c:v>
                </c:pt>
                <c:pt idx="575">
                  <c:v>2856.3000489999999</c:v>
                </c:pt>
                <c:pt idx="576">
                  <c:v>2809.3000489999999</c:v>
                </c:pt>
                <c:pt idx="577">
                  <c:v>2848.3999020000001</c:v>
                </c:pt>
                <c:pt idx="578">
                  <c:v>2893.8000489999999</c:v>
                </c:pt>
                <c:pt idx="579">
                  <c:v>2911.8999020000001</c:v>
                </c:pt>
                <c:pt idx="580">
                  <c:v>2889.5</c:v>
                </c:pt>
                <c:pt idx="581">
                  <c:v>2924.3000489999999</c:v>
                </c:pt>
                <c:pt idx="582">
                  <c:v>2879.8999020000001</c:v>
                </c:pt>
                <c:pt idx="583">
                  <c:v>2902.5</c:v>
                </c:pt>
                <c:pt idx="584">
                  <c:v>2961.3000489999999</c:v>
                </c:pt>
                <c:pt idx="585">
                  <c:v>2980.6000979999999</c:v>
                </c:pt>
                <c:pt idx="586">
                  <c:v>2996.6000979999999</c:v>
                </c:pt>
                <c:pt idx="587">
                  <c:v>2973.3999020000001</c:v>
                </c:pt>
                <c:pt idx="588">
                  <c:v>3060</c:v>
                </c:pt>
                <c:pt idx="589">
                  <c:v>3099.8000489999999</c:v>
                </c:pt>
                <c:pt idx="590">
                  <c:v>3121.6999510000001</c:v>
                </c:pt>
                <c:pt idx="591">
                  <c:v>3101.1000979999999</c:v>
                </c:pt>
                <c:pt idx="592">
                  <c:v>2987.6999510000001</c:v>
                </c:pt>
                <c:pt idx="593">
                  <c:v>3055</c:v>
                </c:pt>
                <c:pt idx="594">
                  <c:v>2950.6999510000001</c:v>
                </c:pt>
                <c:pt idx="595">
                  <c:v>2888.6000979999999</c:v>
                </c:pt>
                <c:pt idx="596">
                  <c:v>2929.3000489999999</c:v>
                </c:pt>
                <c:pt idx="597">
                  <c:v>2950.1999510000001</c:v>
                </c:pt>
                <c:pt idx="598">
                  <c:v>2985</c:v>
                </c:pt>
                <c:pt idx="599">
                  <c:v>2960</c:v>
                </c:pt>
                <c:pt idx="600">
                  <c:v>3028.8999020000001</c:v>
                </c:pt>
                <c:pt idx="601">
                  <c:v>3041</c:v>
                </c:pt>
                <c:pt idx="602">
                  <c:v>3054.3999020000001</c:v>
                </c:pt>
                <c:pt idx="603">
                  <c:v>3070.1999510000001</c:v>
                </c:pt>
                <c:pt idx="604">
                  <c:v>3019.8999020000001</c:v>
                </c:pt>
                <c:pt idx="605">
                  <c:v>3007</c:v>
                </c:pt>
                <c:pt idx="606">
                  <c:v>2958.8000489999999</c:v>
                </c:pt>
                <c:pt idx="607">
                  <c:v>3025.3999020000001</c:v>
                </c:pt>
                <c:pt idx="608">
                  <c:v>3020.1999510000001</c:v>
                </c:pt>
                <c:pt idx="609">
                  <c:v>2962.3999020000001</c:v>
                </c:pt>
                <c:pt idx="610">
                  <c:v>3003</c:v>
                </c:pt>
                <c:pt idx="611">
                  <c:v>2914.6999510000001</c:v>
                </c:pt>
                <c:pt idx="612">
                  <c:v>2893.3999020000001</c:v>
                </c:pt>
                <c:pt idx="613">
                  <c:v>2912.8999020000001</c:v>
                </c:pt>
                <c:pt idx="614">
                  <c:v>2897.1000979999999</c:v>
                </c:pt>
                <c:pt idx="615">
                  <c:v>2862.3000489999999</c:v>
                </c:pt>
                <c:pt idx="616">
                  <c:v>2837.3000489999999</c:v>
                </c:pt>
                <c:pt idx="617">
                  <c:v>2885.1000979999999</c:v>
                </c:pt>
                <c:pt idx="618">
                  <c:v>2919.8000489999999</c:v>
                </c:pt>
                <c:pt idx="619">
                  <c:v>3010.1999510000001</c:v>
                </c:pt>
                <c:pt idx="620">
                  <c:v>3076.6999510000001</c:v>
                </c:pt>
                <c:pt idx="621">
                  <c:v>3060</c:v>
                </c:pt>
                <c:pt idx="622">
                  <c:v>3086.8000489999999</c:v>
                </c:pt>
                <c:pt idx="623">
                  <c:v>3120.3000489999999</c:v>
                </c:pt>
                <c:pt idx="624">
                  <c:v>3138.1000979999999</c:v>
                </c:pt>
                <c:pt idx="625">
                  <c:v>3135.3000489999999</c:v>
                </c:pt>
                <c:pt idx="626">
                  <c:v>3152.5</c:v>
                </c:pt>
                <c:pt idx="627">
                  <c:v>3044.5</c:v>
                </c:pt>
                <c:pt idx="628">
                  <c:v>3131.6000979999999</c:v>
                </c:pt>
                <c:pt idx="629">
                  <c:v>3103.3999020000001</c:v>
                </c:pt>
                <c:pt idx="630">
                  <c:v>3092.1000979999999</c:v>
                </c:pt>
                <c:pt idx="631">
                  <c:v>3115.1000979999999</c:v>
                </c:pt>
                <c:pt idx="632">
                  <c:v>3167.1000979999999</c:v>
                </c:pt>
                <c:pt idx="633">
                  <c:v>3120.1000979999999</c:v>
                </c:pt>
                <c:pt idx="634">
                  <c:v>3123.6999510000001</c:v>
                </c:pt>
                <c:pt idx="635">
                  <c:v>3225.8000489999999</c:v>
                </c:pt>
                <c:pt idx="636">
                  <c:v>3199.5</c:v>
                </c:pt>
                <c:pt idx="637">
                  <c:v>3203.3999020000001</c:v>
                </c:pt>
                <c:pt idx="638">
                  <c:v>3247.3999020000001</c:v>
                </c:pt>
                <c:pt idx="639">
                  <c:v>3133.3000489999999</c:v>
                </c:pt>
                <c:pt idx="640">
                  <c:v>3168.1999510000001</c:v>
                </c:pt>
                <c:pt idx="641">
                  <c:v>3096</c:v>
                </c:pt>
                <c:pt idx="642">
                  <c:v>3041.5</c:v>
                </c:pt>
                <c:pt idx="643">
                  <c:v>3085.1000979999999</c:v>
                </c:pt>
                <c:pt idx="644">
                  <c:v>3075.6000979999999</c:v>
                </c:pt>
                <c:pt idx="645">
                  <c:v>3004</c:v>
                </c:pt>
                <c:pt idx="646">
                  <c:v>3005.3999020000001</c:v>
                </c:pt>
                <c:pt idx="647">
                  <c:v>2963</c:v>
                </c:pt>
                <c:pt idx="648">
                  <c:v>3096.3000489999999</c:v>
                </c:pt>
                <c:pt idx="649">
                  <c:v>3101.8999020000001</c:v>
                </c:pt>
                <c:pt idx="650">
                  <c:v>3096.8999020000001</c:v>
                </c:pt>
                <c:pt idx="651">
                  <c:v>3127.3000489999999</c:v>
                </c:pt>
                <c:pt idx="652">
                  <c:v>3257.6000979999999</c:v>
                </c:pt>
                <c:pt idx="653">
                  <c:v>3261</c:v>
                </c:pt>
                <c:pt idx="654">
                  <c:v>3263.6000979999999</c:v>
                </c:pt>
                <c:pt idx="655">
                  <c:v>3290.3000489999999</c:v>
                </c:pt>
                <c:pt idx="656">
                  <c:v>3219.1000979999999</c:v>
                </c:pt>
                <c:pt idx="657">
                  <c:v>3238.5</c:v>
                </c:pt>
                <c:pt idx="658">
                  <c:v>3270.1000979999999</c:v>
                </c:pt>
                <c:pt idx="659">
                  <c:v>3303.5</c:v>
                </c:pt>
                <c:pt idx="660">
                  <c:v>3326.3000489999999</c:v>
                </c:pt>
                <c:pt idx="661">
                  <c:v>3293.3999020000001</c:v>
                </c:pt>
                <c:pt idx="662">
                  <c:v>3279</c:v>
                </c:pt>
                <c:pt idx="663">
                  <c:v>3280.5</c:v>
                </c:pt>
                <c:pt idx="664">
                  <c:v>3143.5</c:v>
                </c:pt>
                <c:pt idx="665">
                  <c:v>3246.1000979999999</c:v>
                </c:pt>
                <c:pt idx="666">
                  <c:v>3244.8000489999999</c:v>
                </c:pt>
                <c:pt idx="667">
                  <c:v>3157.6000979999999</c:v>
                </c:pt>
                <c:pt idx="668">
                  <c:v>3187.8000489999999</c:v>
                </c:pt>
                <c:pt idx="669">
                  <c:v>3195.6999510000001</c:v>
                </c:pt>
                <c:pt idx="670">
                  <c:v>3266.5</c:v>
                </c:pt>
                <c:pt idx="671">
                  <c:v>3250.8000489999999</c:v>
                </c:pt>
                <c:pt idx="672">
                  <c:v>3275.6000979999999</c:v>
                </c:pt>
                <c:pt idx="673">
                  <c:v>3230.6999510000001</c:v>
                </c:pt>
                <c:pt idx="674">
                  <c:v>3229.3999020000001</c:v>
                </c:pt>
                <c:pt idx="675">
                  <c:v>3232.5</c:v>
                </c:pt>
                <c:pt idx="676">
                  <c:v>3178.1000979999999</c:v>
                </c:pt>
                <c:pt idx="677">
                  <c:v>3142.8999020000001</c:v>
                </c:pt>
                <c:pt idx="678">
                  <c:v>3154.6999510000001</c:v>
                </c:pt>
                <c:pt idx="679">
                  <c:v>3240.6999510000001</c:v>
                </c:pt>
                <c:pt idx="680">
                  <c:v>3188.6000979999999</c:v>
                </c:pt>
                <c:pt idx="681">
                  <c:v>3254.5</c:v>
                </c:pt>
                <c:pt idx="682">
                  <c:v>3268.1999510000001</c:v>
                </c:pt>
                <c:pt idx="683">
                  <c:v>3304.6999510000001</c:v>
                </c:pt>
                <c:pt idx="684">
                  <c:v>3261.3000489999999</c:v>
                </c:pt>
                <c:pt idx="685">
                  <c:v>3267.1000979999999</c:v>
                </c:pt>
                <c:pt idx="686">
                  <c:v>3241.3999020000001</c:v>
                </c:pt>
                <c:pt idx="687">
                  <c:v>3280.1999510000001</c:v>
                </c:pt>
                <c:pt idx="688">
                  <c:v>3276.8999020000001</c:v>
                </c:pt>
                <c:pt idx="689">
                  <c:v>3197.1000979999999</c:v>
                </c:pt>
                <c:pt idx="690">
                  <c:v>3094.3000489999999</c:v>
                </c:pt>
                <c:pt idx="691">
                  <c:v>3096.8999020000001</c:v>
                </c:pt>
                <c:pt idx="692">
                  <c:v>3175.5</c:v>
                </c:pt>
                <c:pt idx="693">
                  <c:v>3216.1000979999999</c:v>
                </c:pt>
                <c:pt idx="694">
                  <c:v>3243.6999510000001</c:v>
                </c:pt>
                <c:pt idx="695">
                  <c:v>3237.3000489999999</c:v>
                </c:pt>
                <c:pt idx="696">
                  <c:v>3279.8999020000001</c:v>
                </c:pt>
                <c:pt idx="697">
                  <c:v>3326.3000489999999</c:v>
                </c:pt>
                <c:pt idx="698">
                  <c:v>3339.8999020000001</c:v>
                </c:pt>
                <c:pt idx="699">
                  <c:v>3361.6999510000001</c:v>
                </c:pt>
                <c:pt idx="700">
                  <c:v>3327.3000489999999</c:v>
                </c:pt>
                <c:pt idx="701">
                  <c:v>3365.3999020000001</c:v>
                </c:pt>
                <c:pt idx="702">
                  <c:v>3351.1999510000001</c:v>
                </c:pt>
                <c:pt idx="703">
                  <c:v>3364.6999510000001</c:v>
                </c:pt>
                <c:pt idx="704">
                  <c:v>3425.1999510000001</c:v>
                </c:pt>
                <c:pt idx="705">
                  <c:v>3302.1999510000001</c:v>
                </c:pt>
                <c:pt idx="706">
                  <c:v>3342.1000979999999</c:v>
                </c:pt>
                <c:pt idx="707">
                  <c:v>3324.8999020000001</c:v>
                </c:pt>
                <c:pt idx="708">
                  <c:v>3240.5</c:v>
                </c:pt>
                <c:pt idx="709">
                  <c:v>3348.1999510000001</c:v>
                </c:pt>
                <c:pt idx="710">
                  <c:v>3343.8999020000001</c:v>
                </c:pt>
                <c:pt idx="711">
                  <c:v>3275.3999020000001</c:v>
                </c:pt>
                <c:pt idx="712">
                  <c:v>3288.1999510000001</c:v>
                </c:pt>
                <c:pt idx="713">
                  <c:v>3217.8000489999999</c:v>
                </c:pt>
                <c:pt idx="714">
                  <c:v>3178.6999510000001</c:v>
                </c:pt>
                <c:pt idx="715">
                  <c:v>3040.8000489999999</c:v>
                </c:pt>
                <c:pt idx="716">
                  <c:v>2867.3999020000001</c:v>
                </c:pt>
                <c:pt idx="717">
                  <c:v>2988</c:v>
                </c:pt>
                <c:pt idx="718">
                  <c:v>3114.1999510000001</c:v>
                </c:pt>
                <c:pt idx="719">
                  <c:v>3159</c:v>
                </c:pt>
                <c:pt idx="720">
                  <c:v>3116.8000489999999</c:v>
                </c:pt>
                <c:pt idx="721">
                  <c:v>3209.8000489999999</c:v>
                </c:pt>
                <c:pt idx="722">
                  <c:v>3176.8999020000001</c:v>
                </c:pt>
                <c:pt idx="723">
                  <c:v>3221.3999020000001</c:v>
                </c:pt>
                <c:pt idx="724">
                  <c:v>3257.5</c:v>
                </c:pt>
                <c:pt idx="725">
                  <c:v>3270.6000979999999</c:v>
                </c:pt>
                <c:pt idx="726">
                  <c:v>3276.8999020000001</c:v>
                </c:pt>
                <c:pt idx="727">
                  <c:v>3312.6999510000001</c:v>
                </c:pt>
                <c:pt idx="728">
                  <c:v>3237.6999510000001</c:v>
                </c:pt>
                <c:pt idx="729">
                  <c:v>3314.1000979999999</c:v>
                </c:pt>
                <c:pt idx="730">
                  <c:v>3363.8000489999999</c:v>
                </c:pt>
                <c:pt idx="731">
                  <c:v>3374.3000489999999</c:v>
                </c:pt>
                <c:pt idx="732">
                  <c:v>3360.1000979999999</c:v>
                </c:pt>
                <c:pt idx="733">
                  <c:v>3331.1999510000001</c:v>
                </c:pt>
                <c:pt idx="734">
                  <c:v>3379.8000489999999</c:v>
                </c:pt>
                <c:pt idx="735">
                  <c:v>3386</c:v>
                </c:pt>
                <c:pt idx="736">
                  <c:v>3394.3000489999999</c:v>
                </c:pt>
                <c:pt idx="737">
                  <c:v>3420.3999020000001</c:v>
                </c:pt>
                <c:pt idx="738">
                  <c:v>3366.6999510000001</c:v>
                </c:pt>
                <c:pt idx="739">
                  <c:v>3362.1000979999999</c:v>
                </c:pt>
                <c:pt idx="740">
                  <c:v>3428.1000979999999</c:v>
                </c:pt>
                <c:pt idx="741">
                  <c:v>3359.3000489999999</c:v>
                </c:pt>
                <c:pt idx="742">
                  <c:v>3381.6000979999999</c:v>
                </c:pt>
                <c:pt idx="743">
                  <c:v>3363.3000489999999</c:v>
                </c:pt>
                <c:pt idx="744">
                  <c:v>3340.1999510000001</c:v>
                </c:pt>
                <c:pt idx="745">
                  <c:v>3307.6999510000001</c:v>
                </c:pt>
                <c:pt idx="746">
                  <c:v>3355</c:v>
                </c:pt>
                <c:pt idx="747">
                  <c:v>3327.1999510000001</c:v>
                </c:pt>
                <c:pt idx="748">
                  <c:v>3315.5</c:v>
                </c:pt>
                <c:pt idx="749">
                  <c:v>3279.1000979999999</c:v>
                </c:pt>
                <c:pt idx="750">
                  <c:v>3361.8000489999999</c:v>
                </c:pt>
                <c:pt idx="751">
                  <c:v>3338.3000489999999</c:v>
                </c:pt>
                <c:pt idx="752">
                  <c:v>3325.1000979999999</c:v>
                </c:pt>
                <c:pt idx="753">
                  <c:v>3298.8000489999999</c:v>
                </c:pt>
                <c:pt idx="754">
                  <c:v>3245.6000979999999</c:v>
                </c:pt>
                <c:pt idx="755">
                  <c:v>3200.5</c:v>
                </c:pt>
                <c:pt idx="756">
                  <c:v>3163.1999510000001</c:v>
                </c:pt>
                <c:pt idx="757">
                  <c:v>3164.3000489999999</c:v>
                </c:pt>
                <c:pt idx="758">
                  <c:v>3146</c:v>
                </c:pt>
                <c:pt idx="759">
                  <c:v>3041.6999510000001</c:v>
                </c:pt>
                <c:pt idx="760">
                  <c:v>2941.1000979999999</c:v>
                </c:pt>
                <c:pt idx="761">
                  <c:v>2998.3999020000001</c:v>
                </c:pt>
                <c:pt idx="762">
                  <c:v>3058.5</c:v>
                </c:pt>
                <c:pt idx="763">
                  <c:v>3084.1999510000001</c:v>
                </c:pt>
                <c:pt idx="764">
                  <c:v>3130.1999510000001</c:v>
                </c:pt>
                <c:pt idx="765">
                  <c:v>3073.6999510000001</c:v>
                </c:pt>
                <c:pt idx="766">
                  <c:v>3042.1000979999999</c:v>
                </c:pt>
                <c:pt idx="767">
                  <c:v>3080</c:v>
                </c:pt>
                <c:pt idx="768">
                  <c:v>3024.1999510000001</c:v>
                </c:pt>
                <c:pt idx="769">
                  <c:v>2958.5</c:v>
                </c:pt>
                <c:pt idx="770">
                  <c:v>2939.8000489999999</c:v>
                </c:pt>
                <c:pt idx="771">
                  <c:v>2883</c:v>
                </c:pt>
                <c:pt idx="772">
                  <c:v>2967.3000489999999</c:v>
                </c:pt>
                <c:pt idx="773">
                  <c:v>2968.5</c:v>
                </c:pt>
                <c:pt idx="774">
                  <c:v>2966.6999510000001</c:v>
                </c:pt>
                <c:pt idx="775">
                  <c:v>2972.6000979999999</c:v>
                </c:pt>
                <c:pt idx="776">
                  <c:v>2966.6000979999999</c:v>
                </c:pt>
                <c:pt idx="777">
                  <c:v>2998.8999020000001</c:v>
                </c:pt>
                <c:pt idx="778">
                  <c:v>3025.1999510000001</c:v>
                </c:pt>
                <c:pt idx="779">
                  <c:v>2991.8000489999999</c:v>
                </c:pt>
                <c:pt idx="780">
                  <c:v>2941.1999510000001</c:v>
                </c:pt>
                <c:pt idx="781">
                  <c:v>2978.8000489999999</c:v>
                </c:pt>
                <c:pt idx="782">
                  <c:v>2991.3999020000001</c:v>
                </c:pt>
                <c:pt idx="783">
                  <c:v>3022.8000489999999</c:v>
                </c:pt>
                <c:pt idx="784">
                  <c:v>3035.1000979999999</c:v>
                </c:pt>
                <c:pt idx="785">
                  <c:v>3024.8000489999999</c:v>
                </c:pt>
                <c:pt idx="786">
                  <c:v>3000.1000979999999</c:v>
                </c:pt>
                <c:pt idx="787">
                  <c:v>2936.5</c:v>
                </c:pt>
                <c:pt idx="788">
                  <c:v>2886.1000979999999</c:v>
                </c:pt>
                <c:pt idx="789">
                  <c:v>2804.3999020000001</c:v>
                </c:pt>
                <c:pt idx="790">
                  <c:v>2804.3999020000001</c:v>
                </c:pt>
                <c:pt idx="791">
                  <c:v>2778.3999020000001</c:v>
                </c:pt>
                <c:pt idx="792">
                  <c:v>2716.8000489999999</c:v>
                </c:pt>
                <c:pt idx="793">
                  <c:v>2724.1999510000001</c:v>
                </c:pt>
                <c:pt idx="794">
                  <c:v>2839.3999020000001</c:v>
                </c:pt>
                <c:pt idx="795">
                  <c:v>2861.1999510000001</c:v>
                </c:pt>
                <c:pt idx="796">
                  <c:v>2896.3000489999999</c:v>
                </c:pt>
                <c:pt idx="797">
                  <c:v>2908.3000489999999</c:v>
                </c:pt>
                <c:pt idx="798">
                  <c:v>2917</c:v>
                </c:pt>
                <c:pt idx="799">
                  <c:v>2961.6999510000001</c:v>
                </c:pt>
                <c:pt idx="800">
                  <c:v>2941</c:v>
                </c:pt>
                <c:pt idx="801">
                  <c:v>2928.1999510000001</c:v>
                </c:pt>
                <c:pt idx="802">
                  <c:v>2925</c:v>
                </c:pt>
                <c:pt idx="803">
                  <c:v>2966.3000489999999</c:v>
                </c:pt>
                <c:pt idx="804">
                  <c:v>2979.8000489999999</c:v>
                </c:pt>
                <c:pt idx="805">
                  <c:v>3018.1000979999999</c:v>
                </c:pt>
                <c:pt idx="806">
                  <c:v>3053.3999020000001</c:v>
                </c:pt>
                <c:pt idx="807">
                  <c:v>3055.1999510000001</c:v>
                </c:pt>
                <c:pt idx="808">
                  <c:v>3018</c:v>
                </c:pt>
                <c:pt idx="809">
                  <c:v>3000.8000489999999</c:v>
                </c:pt>
                <c:pt idx="810">
                  <c:v>3022.8000489999999</c:v>
                </c:pt>
                <c:pt idx="811">
                  <c:v>3067.8000489999999</c:v>
                </c:pt>
                <c:pt idx="812">
                  <c:v>3083.1999510000001</c:v>
                </c:pt>
                <c:pt idx="813">
                  <c:v>3124.1000979999999</c:v>
                </c:pt>
                <c:pt idx="814">
                  <c:v>3135.8000489999999</c:v>
                </c:pt>
                <c:pt idx="815">
                  <c:v>3146.5</c:v>
                </c:pt>
                <c:pt idx="816">
                  <c:v>3181.1000979999999</c:v>
                </c:pt>
                <c:pt idx="817">
                  <c:v>3206.1000979999999</c:v>
                </c:pt>
                <c:pt idx="818">
                  <c:v>3219.1999510000001</c:v>
                </c:pt>
                <c:pt idx="819">
                  <c:v>3196.6000979999999</c:v>
                </c:pt>
                <c:pt idx="820">
                  <c:v>3223.6999510000001</c:v>
                </c:pt>
                <c:pt idx="821">
                  <c:v>3174.1000979999999</c:v>
                </c:pt>
                <c:pt idx="822">
                  <c:v>3211</c:v>
                </c:pt>
                <c:pt idx="823">
                  <c:v>3266.8999020000001</c:v>
                </c:pt>
                <c:pt idx="824">
                  <c:v>3301.6000979999999</c:v>
                </c:pt>
                <c:pt idx="825">
                  <c:v>3266.6000979999999</c:v>
                </c:pt>
                <c:pt idx="826">
                  <c:v>3282.3000489999999</c:v>
                </c:pt>
                <c:pt idx="827">
                  <c:v>3261.6999510000001</c:v>
                </c:pt>
                <c:pt idx="828">
                  <c:v>3213.3999020000001</c:v>
                </c:pt>
                <c:pt idx="829">
                  <c:v>3176.8999020000001</c:v>
                </c:pt>
                <c:pt idx="830">
                  <c:v>3194.1000979999999</c:v>
                </c:pt>
                <c:pt idx="831">
                  <c:v>3232.5</c:v>
                </c:pt>
                <c:pt idx="832">
                  <c:v>3221.1000979999999</c:v>
                </c:pt>
                <c:pt idx="833">
                  <c:v>3241.5</c:v>
                </c:pt>
                <c:pt idx="834">
                  <c:v>3271.8000489999999</c:v>
                </c:pt>
                <c:pt idx="835">
                  <c:v>3308.8000489999999</c:v>
                </c:pt>
                <c:pt idx="836">
                  <c:v>3303.1000979999999</c:v>
                </c:pt>
                <c:pt idx="837">
                  <c:v>3303.1000979999999</c:v>
                </c:pt>
                <c:pt idx="838">
                  <c:v>3349.3000489999999</c:v>
                </c:pt>
                <c:pt idx="839">
                  <c:v>3284.8999020000001</c:v>
                </c:pt>
                <c:pt idx="840">
                  <c:v>3290.1000979999999</c:v>
                </c:pt>
                <c:pt idx="841">
                  <c:v>3347.3000489999999</c:v>
                </c:pt>
                <c:pt idx="842">
                  <c:v>3359.6000979999999</c:v>
                </c:pt>
                <c:pt idx="843">
                  <c:v>3376.5</c:v>
                </c:pt>
                <c:pt idx="844">
                  <c:v>3419.1000979999999</c:v>
                </c:pt>
                <c:pt idx="845">
                  <c:v>3407.1999510000001</c:v>
                </c:pt>
                <c:pt idx="846">
                  <c:v>3428.6000979999999</c:v>
                </c:pt>
                <c:pt idx="847">
                  <c:v>3424.1000979999999</c:v>
                </c:pt>
                <c:pt idx="848">
                  <c:v>3438.1000979999999</c:v>
                </c:pt>
                <c:pt idx="849">
                  <c:v>3459.3999020000001</c:v>
                </c:pt>
                <c:pt idx="850">
                  <c:v>3427</c:v>
                </c:pt>
                <c:pt idx="851">
                  <c:v>3462.6000979999999</c:v>
                </c:pt>
                <c:pt idx="852">
                  <c:v>3406</c:v>
                </c:pt>
                <c:pt idx="853">
                  <c:v>3400.5</c:v>
                </c:pt>
                <c:pt idx="854">
                  <c:v>3367.8999020000001</c:v>
                </c:pt>
                <c:pt idx="855">
                  <c:v>3397.5</c:v>
                </c:pt>
                <c:pt idx="856">
                  <c:v>3447.5</c:v>
                </c:pt>
                <c:pt idx="857">
                  <c:v>3469.3000489999999</c:v>
                </c:pt>
                <c:pt idx="858">
                  <c:v>3472.8000489999999</c:v>
                </c:pt>
                <c:pt idx="859">
                  <c:v>3526.1999510000001</c:v>
                </c:pt>
                <c:pt idx="860">
                  <c:v>3524</c:v>
                </c:pt>
                <c:pt idx="861">
                  <c:v>3531.6000979999999</c:v>
                </c:pt>
                <c:pt idx="862">
                  <c:v>3560.1000979999999</c:v>
                </c:pt>
                <c:pt idx="863">
                  <c:v>3534.3999020000001</c:v>
                </c:pt>
                <c:pt idx="864">
                  <c:v>3491.8000489999999</c:v>
                </c:pt>
                <c:pt idx="865">
                  <c:v>3544.8000489999999</c:v>
                </c:pt>
                <c:pt idx="866">
                  <c:v>3536.6000979999999</c:v>
                </c:pt>
                <c:pt idx="867">
                  <c:v>3491.1999510000001</c:v>
                </c:pt>
                <c:pt idx="868">
                  <c:v>3511.3000489999999</c:v>
                </c:pt>
                <c:pt idx="869">
                  <c:v>3567.6999510000001</c:v>
                </c:pt>
                <c:pt idx="870">
                  <c:v>3585.1999510000001</c:v>
                </c:pt>
                <c:pt idx="871">
                  <c:v>3601.5</c:v>
                </c:pt>
                <c:pt idx="872">
                  <c:v>3650.1000979999999</c:v>
                </c:pt>
                <c:pt idx="873">
                  <c:v>3636.8999020000001</c:v>
                </c:pt>
                <c:pt idx="874">
                  <c:v>3675</c:v>
                </c:pt>
                <c:pt idx="875">
                  <c:v>3698.3999020000001</c:v>
                </c:pt>
                <c:pt idx="876">
                  <c:v>3730.3000489999999</c:v>
                </c:pt>
                <c:pt idx="877">
                  <c:v>3720.6000979999999</c:v>
                </c:pt>
                <c:pt idx="878">
                  <c:v>3788.1999510000001</c:v>
                </c:pt>
                <c:pt idx="879">
                  <c:v>3849.6000979999999</c:v>
                </c:pt>
                <c:pt idx="880">
                  <c:v>3873.5</c:v>
                </c:pt>
                <c:pt idx="881">
                  <c:v>3885.1000979999999</c:v>
                </c:pt>
                <c:pt idx="882">
                  <c:v>3922</c:v>
                </c:pt>
                <c:pt idx="883">
                  <c:v>3951.3000489999999</c:v>
                </c:pt>
                <c:pt idx="884">
                  <c:v>3911.1999510000001</c:v>
                </c:pt>
                <c:pt idx="885">
                  <c:v>3996.1000979999999</c:v>
                </c:pt>
                <c:pt idx="886">
                  <c:v>4031.3000489999999</c:v>
                </c:pt>
                <c:pt idx="887">
                  <c:v>4051.1000979999999</c:v>
                </c:pt>
                <c:pt idx="888">
                  <c:v>4063</c:v>
                </c:pt>
                <c:pt idx="889">
                  <c:v>4064.1999510000001</c:v>
                </c:pt>
                <c:pt idx="890">
                  <c:v>4046.1999510000001</c:v>
                </c:pt>
                <c:pt idx="891">
                  <c:v>4096.6000979999999</c:v>
                </c:pt>
                <c:pt idx="892">
                  <c:v>4159.5</c:v>
                </c:pt>
                <c:pt idx="893">
                  <c:v>4165.7998049999997</c:v>
                </c:pt>
                <c:pt idx="894">
                  <c:v>4156.6000979999999</c:v>
                </c:pt>
                <c:pt idx="895">
                  <c:v>4118.7998049999997</c:v>
                </c:pt>
                <c:pt idx="896">
                  <c:v>4207.5</c:v>
                </c:pt>
                <c:pt idx="897">
                  <c:v>4192.3999020000001</c:v>
                </c:pt>
                <c:pt idx="898">
                  <c:v>4238</c:v>
                </c:pt>
                <c:pt idx="899">
                  <c:v>4129.7001950000003</c:v>
                </c:pt>
                <c:pt idx="900">
                  <c:v>4126.7998049999997</c:v>
                </c:pt>
                <c:pt idx="901">
                  <c:v>4144.7001950000003</c:v>
                </c:pt>
                <c:pt idx="902">
                  <c:v>3980.8999020000001</c:v>
                </c:pt>
                <c:pt idx="903">
                  <c:v>4011.1000979999999</c:v>
                </c:pt>
                <c:pt idx="904">
                  <c:v>3949.8999020000001</c:v>
                </c:pt>
                <c:pt idx="905">
                  <c:v>3942.5</c:v>
                </c:pt>
                <c:pt idx="906">
                  <c:v>3956.6000979999999</c:v>
                </c:pt>
                <c:pt idx="907">
                  <c:v>3991.3999020000001</c:v>
                </c:pt>
                <c:pt idx="908">
                  <c:v>4074</c:v>
                </c:pt>
                <c:pt idx="909">
                  <c:v>4147.2001950000003</c:v>
                </c:pt>
                <c:pt idx="910">
                  <c:v>4180.2001950000003</c:v>
                </c:pt>
                <c:pt idx="911">
                  <c:v>4268.8999020000001</c:v>
                </c:pt>
                <c:pt idx="912">
                  <c:v>4203.7001950000003</c:v>
                </c:pt>
                <c:pt idx="913">
                  <c:v>4226.7001950000003</c:v>
                </c:pt>
                <c:pt idx="914">
                  <c:v>4200.1000979999999</c:v>
                </c:pt>
                <c:pt idx="915">
                  <c:v>4251.3999020000001</c:v>
                </c:pt>
                <c:pt idx="916">
                  <c:v>4324.5</c:v>
                </c:pt>
                <c:pt idx="917">
                  <c:v>4346.7998049999997</c:v>
                </c:pt>
                <c:pt idx="918">
                  <c:v>4334.6000979999999</c:v>
                </c:pt>
                <c:pt idx="919">
                  <c:v>4430.5</c:v>
                </c:pt>
                <c:pt idx="920">
                  <c:v>4435.8999020000001</c:v>
                </c:pt>
                <c:pt idx="921">
                  <c:v>4409</c:v>
                </c:pt>
                <c:pt idx="922">
                  <c:v>4435.3999020000001</c:v>
                </c:pt>
                <c:pt idx="923">
                  <c:v>4438.1000979999999</c:v>
                </c:pt>
                <c:pt idx="924">
                  <c:v>4501</c:v>
                </c:pt>
                <c:pt idx="925">
                  <c:v>4517.2001950000003</c:v>
                </c:pt>
                <c:pt idx="926">
                  <c:v>4593.6000979999999</c:v>
                </c:pt>
                <c:pt idx="927">
                  <c:v>4406.2998049999997</c:v>
                </c:pt>
                <c:pt idx="928">
                  <c:v>4382.1000979999999</c:v>
                </c:pt>
                <c:pt idx="929">
                  <c:v>4322.6000979999999</c:v>
                </c:pt>
                <c:pt idx="930">
                  <c:v>4354.8999020000001</c:v>
                </c:pt>
                <c:pt idx="931">
                  <c:v>4463.2001950000003</c:v>
                </c:pt>
                <c:pt idx="932">
                  <c:v>4524.6000979999999</c:v>
                </c:pt>
                <c:pt idx="933">
                  <c:v>4608.2998049999997</c:v>
                </c:pt>
                <c:pt idx="934">
                  <c:v>4596.1000979999999</c:v>
                </c:pt>
                <c:pt idx="935">
                  <c:v>4578</c:v>
                </c:pt>
                <c:pt idx="936">
                  <c:v>4537.1000979999999</c:v>
                </c:pt>
                <c:pt idx="937">
                  <c:v>4593</c:v>
                </c:pt>
                <c:pt idx="938">
                  <c:v>4669</c:v>
                </c:pt>
                <c:pt idx="939">
                  <c:v>4707.7998049999997</c:v>
                </c:pt>
                <c:pt idx="940">
                  <c:v>4747.7001950000003</c:v>
                </c:pt>
                <c:pt idx="941">
                  <c:v>4787.7001950000003</c:v>
                </c:pt>
                <c:pt idx="942">
                  <c:v>4800.7001950000003</c:v>
                </c:pt>
                <c:pt idx="943">
                  <c:v>4868.7998049999997</c:v>
                </c:pt>
                <c:pt idx="944">
                  <c:v>4827.1000979999999</c:v>
                </c:pt>
                <c:pt idx="945">
                  <c:v>4804</c:v>
                </c:pt>
                <c:pt idx="946">
                  <c:v>4761.7001950000003</c:v>
                </c:pt>
                <c:pt idx="947">
                  <c:v>4850.7998049999997</c:v>
                </c:pt>
                <c:pt idx="948">
                  <c:v>4861.3999020000001</c:v>
                </c:pt>
                <c:pt idx="949">
                  <c:v>4850.2001950000003</c:v>
                </c:pt>
                <c:pt idx="950">
                  <c:v>4941.1000979999999</c:v>
                </c:pt>
                <c:pt idx="951">
                  <c:v>5009.8999020000001</c:v>
                </c:pt>
                <c:pt idx="952">
                  <c:v>5085.2001950000003</c:v>
                </c:pt>
                <c:pt idx="953">
                  <c:v>5181.3999020000001</c:v>
                </c:pt>
                <c:pt idx="954">
                  <c:v>5143.8999020000001</c:v>
                </c:pt>
                <c:pt idx="955">
                  <c:v>5200.3999020000001</c:v>
                </c:pt>
                <c:pt idx="956">
                  <c:v>5219.7001950000003</c:v>
                </c:pt>
                <c:pt idx="957">
                  <c:v>5227</c:v>
                </c:pt>
                <c:pt idx="958">
                  <c:v>5255.7001950000003</c:v>
                </c:pt>
                <c:pt idx="959">
                  <c:v>5062.2998049999997</c:v>
                </c:pt>
                <c:pt idx="960">
                  <c:v>5030.1000979999999</c:v>
                </c:pt>
                <c:pt idx="961">
                  <c:v>5044.8999020000001</c:v>
                </c:pt>
                <c:pt idx="962">
                  <c:v>4905.8999020000001</c:v>
                </c:pt>
                <c:pt idx="963">
                  <c:v>4924.3999020000001</c:v>
                </c:pt>
                <c:pt idx="964">
                  <c:v>4928.6000979999999</c:v>
                </c:pt>
                <c:pt idx="965">
                  <c:v>5035.3999020000001</c:v>
                </c:pt>
                <c:pt idx="966">
                  <c:v>5087.8999020000001</c:v>
                </c:pt>
                <c:pt idx="967">
                  <c:v>4939.1000979999999</c:v>
                </c:pt>
                <c:pt idx="968">
                  <c:v>4922.1000979999999</c:v>
                </c:pt>
                <c:pt idx="969">
                  <c:v>4945.8999020000001</c:v>
                </c:pt>
                <c:pt idx="970">
                  <c:v>4926.6000979999999</c:v>
                </c:pt>
                <c:pt idx="971">
                  <c:v>4915.2001950000003</c:v>
                </c:pt>
                <c:pt idx="972">
                  <c:v>5018.8999020000001</c:v>
                </c:pt>
                <c:pt idx="973">
                  <c:v>4999</c:v>
                </c:pt>
                <c:pt idx="974">
                  <c:v>5063.2998049999997</c:v>
                </c:pt>
                <c:pt idx="975">
                  <c:v>5059.5</c:v>
                </c:pt>
                <c:pt idx="976">
                  <c:v>4994.3999020000001</c:v>
                </c:pt>
                <c:pt idx="977">
                  <c:v>4943.3999020000001</c:v>
                </c:pt>
                <c:pt idx="978">
                  <c:v>5112.2998049999997</c:v>
                </c:pt>
                <c:pt idx="979">
                  <c:v>5183.5</c:v>
                </c:pt>
                <c:pt idx="980">
                  <c:v>5260.1000979999999</c:v>
                </c:pt>
                <c:pt idx="981">
                  <c:v>5303.3999020000001</c:v>
                </c:pt>
                <c:pt idx="982">
                  <c:v>5328.5</c:v>
                </c:pt>
                <c:pt idx="983">
                  <c:v>5398.8999020000001</c:v>
                </c:pt>
                <c:pt idx="984">
                  <c:v>5398.6000979999999</c:v>
                </c:pt>
                <c:pt idx="985">
                  <c:v>5388.2001950000003</c:v>
                </c:pt>
                <c:pt idx="986">
                  <c:v>5429.6000979999999</c:v>
                </c:pt>
                <c:pt idx="987">
                  <c:v>5413.1000979999999</c:v>
                </c:pt>
                <c:pt idx="988">
                  <c:v>5418.2001950000003</c:v>
                </c:pt>
                <c:pt idx="989">
                  <c:v>5554.6000979999999</c:v>
                </c:pt>
                <c:pt idx="990">
                  <c:v>5577.1000979999999</c:v>
                </c:pt>
                <c:pt idx="991">
                  <c:v>5646.8999020000001</c:v>
                </c:pt>
                <c:pt idx="992">
                  <c:v>5539.7001950000003</c:v>
                </c:pt>
                <c:pt idx="993">
                  <c:v>5615.8999020000001</c:v>
                </c:pt>
                <c:pt idx="994">
                  <c:v>5665.8999020000001</c:v>
                </c:pt>
                <c:pt idx="995">
                  <c:v>5756.2001950000003</c:v>
                </c:pt>
                <c:pt idx="996">
                  <c:v>5811</c:v>
                </c:pt>
                <c:pt idx="997">
                  <c:v>5894.6000979999999</c:v>
                </c:pt>
                <c:pt idx="998">
                  <c:v>5938.6000979999999</c:v>
                </c:pt>
                <c:pt idx="999">
                  <c:v>6009.8999020000001</c:v>
                </c:pt>
                <c:pt idx="1000">
                  <c:v>5761.8999020000001</c:v>
                </c:pt>
                <c:pt idx="1001">
                  <c:v>5808.8999020000001</c:v>
                </c:pt>
                <c:pt idx="1002">
                  <c:v>5819.8999020000001</c:v>
                </c:pt>
                <c:pt idx="1003">
                  <c:v>5939.2998049999997</c:v>
                </c:pt>
                <c:pt idx="1004">
                  <c:v>5978.2001950000003</c:v>
                </c:pt>
                <c:pt idx="1005">
                  <c:v>6076.5</c:v>
                </c:pt>
                <c:pt idx="1006">
                  <c:v>6133.3999020000001</c:v>
                </c:pt>
                <c:pt idx="1007">
                  <c:v>6197.1000979999999</c:v>
                </c:pt>
                <c:pt idx="1008">
                  <c:v>6146.1000979999999</c:v>
                </c:pt>
                <c:pt idx="1009">
                  <c:v>6309.2998049999997</c:v>
                </c:pt>
                <c:pt idx="1010">
                  <c:v>6307</c:v>
                </c:pt>
                <c:pt idx="1011">
                  <c:v>6325</c:v>
                </c:pt>
                <c:pt idx="1012">
                  <c:v>6283.7998049999997</c:v>
                </c:pt>
                <c:pt idx="1013">
                  <c:v>6375.2001950000003</c:v>
                </c:pt>
                <c:pt idx="1014">
                  <c:v>6273.7001950000003</c:v>
                </c:pt>
                <c:pt idx="1015">
                  <c:v>6330.7001950000003</c:v>
                </c:pt>
                <c:pt idx="1016">
                  <c:v>6405.7001950000003</c:v>
                </c:pt>
                <c:pt idx="1017">
                  <c:v>6316.3999020000001</c:v>
                </c:pt>
                <c:pt idx="1018">
                  <c:v>6385.2998049999997</c:v>
                </c:pt>
                <c:pt idx="1019">
                  <c:v>6426.1000979999999</c:v>
                </c:pt>
                <c:pt idx="1020">
                  <c:v>6448.8999020000001</c:v>
                </c:pt>
                <c:pt idx="1021">
                  <c:v>6124.7001950000003</c:v>
                </c:pt>
                <c:pt idx="1022">
                  <c:v>6050.8999020000001</c:v>
                </c:pt>
                <c:pt idx="1023">
                  <c:v>5972.5</c:v>
                </c:pt>
                <c:pt idx="1024">
                  <c:v>5675.5</c:v>
                </c:pt>
                <c:pt idx="1025">
                  <c:v>6117</c:v>
                </c:pt>
                <c:pt idx="1026">
                  <c:v>6254.5</c:v>
                </c:pt>
                <c:pt idx="1027">
                  <c:v>6258.2001950000003</c:v>
                </c:pt>
                <c:pt idx="1028">
                  <c:v>6307</c:v>
                </c:pt>
                <c:pt idx="1029">
                  <c:v>6374.2998049999997</c:v>
                </c:pt>
                <c:pt idx="1030">
                  <c:v>6581.2001950000003</c:v>
                </c:pt>
                <c:pt idx="1031">
                  <c:v>6628.3999020000001</c:v>
                </c:pt>
                <c:pt idx="1032">
                  <c:v>6771.5</c:v>
                </c:pt>
                <c:pt idx="1033">
                  <c:v>6682.3999020000001</c:v>
                </c:pt>
                <c:pt idx="1034">
                  <c:v>6739.8999020000001</c:v>
                </c:pt>
                <c:pt idx="1035">
                  <c:v>6733.1000979999999</c:v>
                </c:pt>
                <c:pt idx="1036">
                  <c:v>6593.8999020000001</c:v>
                </c:pt>
                <c:pt idx="1037">
                  <c:v>6537.6000979999999</c:v>
                </c:pt>
                <c:pt idx="1038">
                  <c:v>6419.6000979999999</c:v>
                </c:pt>
                <c:pt idx="1039">
                  <c:v>6595.3999020000001</c:v>
                </c:pt>
                <c:pt idx="1040">
                  <c:v>6718.1000979999999</c:v>
                </c:pt>
                <c:pt idx="1041">
                  <c:v>6537</c:v>
                </c:pt>
                <c:pt idx="1042">
                  <c:v>6330.8999020000001</c:v>
                </c:pt>
                <c:pt idx="1043">
                  <c:v>6426</c:v>
                </c:pt>
                <c:pt idx="1044">
                  <c:v>6357.7998049999997</c:v>
                </c:pt>
                <c:pt idx="1045">
                  <c:v>6040.6000979999999</c:v>
                </c:pt>
                <c:pt idx="1046">
                  <c:v>5789.2998049999997</c:v>
                </c:pt>
                <c:pt idx="1047">
                  <c:v>5887.8999020000001</c:v>
                </c:pt>
                <c:pt idx="1048">
                  <c:v>5893.7001950000003</c:v>
                </c:pt>
                <c:pt idx="1049">
                  <c:v>5728.2001950000003</c:v>
                </c:pt>
                <c:pt idx="1050">
                  <c:v>5679.8999020000001</c:v>
                </c:pt>
                <c:pt idx="1051">
                  <c:v>5655.1000979999999</c:v>
                </c:pt>
                <c:pt idx="1052">
                  <c:v>5639.2998049999997</c:v>
                </c:pt>
                <c:pt idx="1053">
                  <c:v>5344.1000979999999</c:v>
                </c:pt>
                <c:pt idx="1054">
                  <c:v>5265</c:v>
                </c:pt>
                <c:pt idx="1055">
                  <c:v>5219.2998049999997</c:v>
                </c:pt>
                <c:pt idx="1056">
                  <c:v>5396.2998049999997</c:v>
                </c:pt>
                <c:pt idx="1057">
                  <c:v>5683.7001950000003</c:v>
                </c:pt>
                <c:pt idx="1058">
                  <c:v>5478.1000979999999</c:v>
                </c:pt>
                <c:pt idx="1059">
                  <c:v>5531.1000979999999</c:v>
                </c:pt>
                <c:pt idx="1060">
                  <c:v>5668.6000979999999</c:v>
                </c:pt>
                <c:pt idx="1061">
                  <c:v>5785.6000979999999</c:v>
                </c:pt>
                <c:pt idx="1062">
                  <c:v>5846.5</c:v>
                </c:pt>
                <c:pt idx="1063">
                  <c:v>6022.7998049999997</c:v>
                </c:pt>
                <c:pt idx="1064">
                  <c:v>5845.8999020000001</c:v>
                </c:pt>
                <c:pt idx="1065">
                  <c:v>5774</c:v>
                </c:pt>
                <c:pt idx="1066">
                  <c:v>5673.7998049999997</c:v>
                </c:pt>
                <c:pt idx="1067">
                  <c:v>5489.8999020000001</c:v>
                </c:pt>
                <c:pt idx="1068">
                  <c:v>5391.5</c:v>
                </c:pt>
                <c:pt idx="1069">
                  <c:v>5364.2001950000003</c:v>
                </c:pt>
                <c:pt idx="1070">
                  <c:v>5159</c:v>
                </c:pt>
                <c:pt idx="1071">
                  <c:v>5059</c:v>
                </c:pt>
                <c:pt idx="1072">
                  <c:v>4937.1000979999999</c:v>
                </c:pt>
                <c:pt idx="1073">
                  <c:v>5020.5</c:v>
                </c:pt>
                <c:pt idx="1074">
                  <c:v>4960.6000979999999</c:v>
                </c:pt>
                <c:pt idx="1075">
                  <c:v>5044.1000979999999</c:v>
                </c:pt>
                <c:pt idx="1076">
                  <c:v>5036.2998049999997</c:v>
                </c:pt>
                <c:pt idx="1077">
                  <c:v>5019.7001950000003</c:v>
                </c:pt>
                <c:pt idx="1078">
                  <c:v>5209.2001950000003</c:v>
                </c:pt>
                <c:pt idx="1079">
                  <c:v>4950.2001950000003</c:v>
                </c:pt>
                <c:pt idx="1080">
                  <c:v>4957.2001950000003</c:v>
                </c:pt>
                <c:pt idx="1081">
                  <c:v>4945.1000979999999</c:v>
                </c:pt>
                <c:pt idx="1082">
                  <c:v>4935</c:v>
                </c:pt>
                <c:pt idx="1083">
                  <c:v>4697.7998049999997</c:v>
                </c:pt>
                <c:pt idx="1084">
                  <c:v>3965.8000489999999</c:v>
                </c:pt>
                <c:pt idx="1085">
                  <c:v>3964.1000979999999</c:v>
                </c:pt>
                <c:pt idx="1086">
                  <c:v>3835.1999510000001</c:v>
                </c:pt>
                <c:pt idx="1087">
                  <c:v>4003</c:v>
                </c:pt>
                <c:pt idx="1088">
                  <c:v>4020.5</c:v>
                </c:pt>
                <c:pt idx="1089">
                  <c:v>3709.1000979999999</c:v>
                </c:pt>
                <c:pt idx="1090">
                  <c:v>3397.8000489999999</c:v>
                </c:pt>
                <c:pt idx="1091">
                  <c:v>3669.8000489999999</c:v>
                </c:pt>
                <c:pt idx="1092">
                  <c:v>3441.8000489999999</c:v>
                </c:pt>
                <c:pt idx="1093">
                  <c:v>3474.3999020000001</c:v>
                </c:pt>
                <c:pt idx="1094">
                  <c:v>3550.8999020000001</c:v>
                </c:pt>
                <c:pt idx="1095">
                  <c:v>3526.5</c:v>
                </c:pt>
                <c:pt idx="1096">
                  <c:v>3680.1000979999999</c:v>
                </c:pt>
                <c:pt idx="1097">
                  <c:v>3668.6000979999999</c:v>
                </c:pt>
                <c:pt idx="1098">
                  <c:v>3500.3000489999999</c:v>
                </c:pt>
                <c:pt idx="1099">
                  <c:v>3328.6000979999999</c:v>
                </c:pt>
                <c:pt idx="1100">
                  <c:v>3460</c:v>
                </c:pt>
                <c:pt idx="1101">
                  <c:v>3431.8999020000001</c:v>
                </c:pt>
                <c:pt idx="1102">
                  <c:v>3488.1999510000001</c:v>
                </c:pt>
                <c:pt idx="1103">
                  <c:v>3339.8000489999999</c:v>
                </c:pt>
                <c:pt idx="1104">
                  <c:v>3283.3999020000001</c:v>
                </c:pt>
                <c:pt idx="1105">
                  <c:v>3128.3999020000001</c:v>
                </c:pt>
                <c:pt idx="1106">
                  <c:v>3295.6999510000001</c:v>
                </c:pt>
                <c:pt idx="1107">
                  <c:v>3408.1000979999999</c:v>
                </c:pt>
                <c:pt idx="1108">
                  <c:v>3603.3999020000001</c:v>
                </c:pt>
                <c:pt idx="1109">
                  <c:v>3673</c:v>
                </c:pt>
                <c:pt idx="1110">
                  <c:v>3639.8000489999999</c:v>
                </c:pt>
                <c:pt idx="1111">
                  <c:v>3729.1000979999999</c:v>
                </c:pt>
                <c:pt idx="1112">
                  <c:v>3679.6999510000001</c:v>
                </c:pt>
                <c:pt idx="1113">
                  <c:v>3748.1999510000001</c:v>
                </c:pt>
                <c:pt idx="1114">
                  <c:v>3921.3999020000001</c:v>
                </c:pt>
                <c:pt idx="1115">
                  <c:v>3750.5</c:v>
                </c:pt>
                <c:pt idx="1116">
                  <c:v>3757.3000489999999</c:v>
                </c:pt>
                <c:pt idx="1117">
                  <c:v>3813.1999510000001</c:v>
                </c:pt>
                <c:pt idx="1118">
                  <c:v>3959.3000489999999</c:v>
                </c:pt>
                <c:pt idx="1119">
                  <c:v>4050.3999020000001</c:v>
                </c:pt>
                <c:pt idx="1120">
                  <c:v>3902.1000979999999</c:v>
                </c:pt>
                <c:pt idx="1121">
                  <c:v>3896.3000489999999</c:v>
                </c:pt>
                <c:pt idx="1122">
                  <c:v>3820.1999510000001</c:v>
                </c:pt>
                <c:pt idx="1123">
                  <c:v>3787.1999510000001</c:v>
                </c:pt>
                <c:pt idx="1124">
                  <c:v>3998.1999510000001</c:v>
                </c:pt>
                <c:pt idx="1125">
                  <c:v>4104.8999020000001</c:v>
                </c:pt>
                <c:pt idx="1126">
                  <c:v>4251.5</c:v>
                </c:pt>
                <c:pt idx="1127">
                  <c:v>4314.3999020000001</c:v>
                </c:pt>
                <c:pt idx="1128">
                  <c:v>4456.3999020000001</c:v>
                </c:pt>
                <c:pt idx="1129">
                  <c:v>4329.7001950000003</c:v>
                </c:pt>
                <c:pt idx="1130">
                  <c:v>4493.2001950000003</c:v>
                </c:pt>
                <c:pt idx="1131">
                  <c:v>4449.6000979999999</c:v>
                </c:pt>
                <c:pt idx="1132">
                  <c:v>4596.5</c:v>
                </c:pt>
                <c:pt idx="1133">
                  <c:v>4688.6000979999999</c:v>
                </c:pt>
                <c:pt idx="1134">
                  <c:v>4706.3999020000001</c:v>
                </c:pt>
                <c:pt idx="1135">
                  <c:v>4605.7001950000003</c:v>
                </c:pt>
                <c:pt idx="1136">
                  <c:v>4762.2001950000003</c:v>
                </c:pt>
                <c:pt idx="1137">
                  <c:v>4837.2998049999997</c:v>
                </c:pt>
                <c:pt idx="1138">
                  <c:v>4847.5</c:v>
                </c:pt>
                <c:pt idx="1139">
                  <c:v>4617.1000979999999</c:v>
                </c:pt>
                <c:pt idx="1140">
                  <c:v>4607.2001950000003</c:v>
                </c:pt>
                <c:pt idx="1141">
                  <c:v>4731.6000979999999</c:v>
                </c:pt>
                <c:pt idx="1142">
                  <c:v>4710</c:v>
                </c:pt>
                <c:pt idx="1143">
                  <c:v>4615.2001950000003</c:v>
                </c:pt>
                <c:pt idx="1144">
                  <c:v>4726.2001950000003</c:v>
                </c:pt>
                <c:pt idx="1145">
                  <c:v>4651.7001950000003</c:v>
                </c:pt>
                <c:pt idx="1146">
                  <c:v>4680.5</c:v>
                </c:pt>
                <c:pt idx="1147">
                  <c:v>4808.7001950000003</c:v>
                </c:pt>
                <c:pt idx="1148">
                  <c:v>4877.7001950000003</c:v>
                </c:pt>
                <c:pt idx="1149">
                  <c:v>4950.7001950000003</c:v>
                </c:pt>
                <c:pt idx="1150">
                  <c:v>4921.2998049999997</c:v>
                </c:pt>
                <c:pt idx="1151">
                  <c:v>4749.8999020000001</c:v>
                </c:pt>
                <c:pt idx="1152">
                  <c:v>4596.2001950000003</c:v>
                </c:pt>
                <c:pt idx="1153">
                  <c:v>4539.3999020000001</c:v>
                </c:pt>
                <c:pt idx="1154">
                  <c:v>4585.7998049999997</c:v>
                </c:pt>
                <c:pt idx="1155">
                  <c:v>4673.3999020000001</c:v>
                </c:pt>
                <c:pt idx="1156">
                  <c:v>4647</c:v>
                </c:pt>
                <c:pt idx="1157">
                  <c:v>4791.6000979999999</c:v>
                </c:pt>
                <c:pt idx="1158">
                  <c:v>4834</c:v>
                </c:pt>
                <c:pt idx="1159">
                  <c:v>4877.2001950000003</c:v>
                </c:pt>
                <c:pt idx="1160">
                  <c:v>4910</c:v>
                </c:pt>
                <c:pt idx="1161">
                  <c:v>4941.6000979999999</c:v>
                </c:pt>
                <c:pt idx="1162">
                  <c:v>4981.2001950000003</c:v>
                </c:pt>
                <c:pt idx="1163">
                  <c:v>4990.2001950000003</c:v>
                </c:pt>
                <c:pt idx="1164">
                  <c:v>4918.5</c:v>
                </c:pt>
                <c:pt idx="1165">
                  <c:v>4812.5</c:v>
                </c:pt>
                <c:pt idx="1166">
                  <c:v>4521.2001950000003</c:v>
                </c:pt>
                <c:pt idx="1167">
                  <c:v>4622</c:v>
                </c:pt>
                <c:pt idx="1168">
                  <c:v>4338.3999020000001</c:v>
                </c:pt>
                <c:pt idx="1169">
                  <c:v>4470.3999020000001</c:v>
                </c:pt>
                <c:pt idx="1170">
                  <c:v>4438.5</c:v>
                </c:pt>
                <c:pt idx="1171">
                  <c:v>4516.7998049999997</c:v>
                </c:pt>
                <c:pt idx="1172">
                  <c:v>4588.5</c:v>
                </c:pt>
                <c:pt idx="1173">
                  <c:v>4445.1000979999999</c:v>
                </c:pt>
                <c:pt idx="1174">
                  <c:v>4266</c:v>
                </c:pt>
                <c:pt idx="1175">
                  <c:v>4415.2001950000003</c:v>
                </c:pt>
                <c:pt idx="1176">
                  <c:v>4420.2998049999997</c:v>
                </c:pt>
                <c:pt idx="1177">
                  <c:v>4482.7998049999997</c:v>
                </c:pt>
                <c:pt idx="1178">
                  <c:v>4508.8999020000001</c:v>
                </c:pt>
                <c:pt idx="1179">
                  <c:v>4580.7001950000003</c:v>
                </c:pt>
                <c:pt idx="1180">
                  <c:v>4470.7001950000003</c:v>
                </c:pt>
                <c:pt idx="1181">
                  <c:v>4463.8999020000001</c:v>
                </c:pt>
                <c:pt idx="1182">
                  <c:v>4414.2001950000003</c:v>
                </c:pt>
                <c:pt idx="1183">
                  <c:v>4583.3999020000001</c:v>
                </c:pt>
                <c:pt idx="1184">
                  <c:v>4613.2998049999997</c:v>
                </c:pt>
                <c:pt idx="1185">
                  <c:v>4680.1000979999999</c:v>
                </c:pt>
                <c:pt idx="1186">
                  <c:v>4667.3999020000001</c:v>
                </c:pt>
                <c:pt idx="1187">
                  <c:v>4641.7001950000003</c:v>
                </c:pt>
                <c:pt idx="1188">
                  <c:v>4745.6000979999999</c:v>
                </c:pt>
                <c:pt idx="1189">
                  <c:v>4758.2998049999997</c:v>
                </c:pt>
                <c:pt idx="1190">
                  <c:v>4716.5</c:v>
                </c:pt>
                <c:pt idx="1191">
                  <c:v>4737.1000979999999</c:v>
                </c:pt>
                <c:pt idx="1192">
                  <c:v>4874.5</c:v>
                </c:pt>
                <c:pt idx="1193">
                  <c:v>4780</c:v>
                </c:pt>
                <c:pt idx="1194">
                  <c:v>4726.3999020000001</c:v>
                </c:pt>
                <c:pt idx="1195">
                  <c:v>4686.7001950000003</c:v>
                </c:pt>
                <c:pt idx="1196">
                  <c:v>4782.2998049999997</c:v>
                </c:pt>
                <c:pt idx="1197">
                  <c:v>4833.8999020000001</c:v>
                </c:pt>
                <c:pt idx="1198">
                  <c:v>4853.7998049999997</c:v>
                </c:pt>
                <c:pt idx="1199">
                  <c:v>4861.1000979999999</c:v>
                </c:pt>
                <c:pt idx="1200">
                  <c:v>4858.5</c:v>
                </c:pt>
                <c:pt idx="1201">
                  <c:v>4809.5</c:v>
                </c:pt>
                <c:pt idx="1202">
                  <c:v>4909.7998049999997</c:v>
                </c:pt>
                <c:pt idx="1203">
                  <c:v>4860.7998049999997</c:v>
                </c:pt>
                <c:pt idx="1204">
                  <c:v>4857.6000979999999</c:v>
                </c:pt>
                <c:pt idx="1205">
                  <c:v>4956.7001950000003</c:v>
                </c:pt>
                <c:pt idx="1206">
                  <c:v>4980.1000979999999</c:v>
                </c:pt>
                <c:pt idx="1207">
                  <c:v>5014.7001950000003</c:v>
                </c:pt>
                <c:pt idx="1208">
                  <c:v>4927.8999020000001</c:v>
                </c:pt>
                <c:pt idx="1209">
                  <c:v>4946.7998049999997</c:v>
                </c:pt>
                <c:pt idx="1210">
                  <c:v>4724.8999020000001</c:v>
                </c:pt>
                <c:pt idx="1211">
                  <c:v>4715.1000979999999</c:v>
                </c:pt>
                <c:pt idx="1212">
                  <c:v>4832.6000979999999</c:v>
                </c:pt>
                <c:pt idx="1213">
                  <c:v>4961.2001950000003</c:v>
                </c:pt>
                <c:pt idx="1214">
                  <c:v>5039.1000979999999</c:v>
                </c:pt>
                <c:pt idx="1215">
                  <c:v>4939.7998049999997</c:v>
                </c:pt>
                <c:pt idx="1216">
                  <c:v>5001.1000979999999</c:v>
                </c:pt>
                <c:pt idx="1217">
                  <c:v>4901.3999020000001</c:v>
                </c:pt>
                <c:pt idx="1218">
                  <c:v>4824.7001950000003</c:v>
                </c:pt>
                <c:pt idx="1219">
                  <c:v>4770.1000979999999</c:v>
                </c:pt>
                <c:pt idx="1220">
                  <c:v>4797.7001950000003</c:v>
                </c:pt>
                <c:pt idx="1221">
                  <c:v>4760.8999020000001</c:v>
                </c:pt>
                <c:pt idx="1222">
                  <c:v>4661.5</c:v>
                </c:pt>
                <c:pt idx="1223">
                  <c:v>4623.7998049999997</c:v>
                </c:pt>
                <c:pt idx="1224">
                  <c:v>4553.3999020000001</c:v>
                </c:pt>
                <c:pt idx="1225">
                  <c:v>4559.2998049999997</c:v>
                </c:pt>
                <c:pt idx="1226">
                  <c:v>4658.6000979999999</c:v>
                </c:pt>
                <c:pt idx="1227">
                  <c:v>4703.8999020000001</c:v>
                </c:pt>
                <c:pt idx="1228">
                  <c:v>4542.2998049999997</c:v>
                </c:pt>
                <c:pt idx="1229">
                  <c:v>4667.3999020000001</c:v>
                </c:pt>
                <c:pt idx="1230">
                  <c:v>4515</c:v>
                </c:pt>
                <c:pt idx="1231">
                  <c:v>4144.2998049999997</c:v>
                </c:pt>
                <c:pt idx="1232">
                  <c:v>4256.7998049999997</c:v>
                </c:pt>
                <c:pt idx="1233">
                  <c:v>4169.5</c:v>
                </c:pt>
                <c:pt idx="1234">
                  <c:v>4279.7998049999997</c:v>
                </c:pt>
                <c:pt idx="1235">
                  <c:v>4302.1000979999999</c:v>
                </c:pt>
                <c:pt idx="1236">
                  <c:v>4254.5</c:v>
                </c:pt>
                <c:pt idx="1237">
                  <c:v>4221.3999020000001</c:v>
                </c:pt>
                <c:pt idx="1238">
                  <c:v>3991.1999510000001</c:v>
                </c:pt>
                <c:pt idx="1239">
                  <c:v>4053.6999510000001</c:v>
                </c:pt>
                <c:pt idx="1240">
                  <c:v>4219.8999020000001</c:v>
                </c:pt>
                <c:pt idx="1241">
                  <c:v>4283.7001950000003</c:v>
                </c:pt>
                <c:pt idx="1242">
                  <c:v>4216</c:v>
                </c:pt>
                <c:pt idx="1243">
                  <c:v>4407.7001950000003</c:v>
                </c:pt>
                <c:pt idx="1244">
                  <c:v>4343</c:v>
                </c:pt>
                <c:pt idx="1245">
                  <c:v>4371.2998049999997</c:v>
                </c:pt>
                <c:pt idx="1246">
                  <c:v>4242.5</c:v>
                </c:pt>
                <c:pt idx="1247">
                  <c:v>4069</c:v>
                </c:pt>
                <c:pt idx="1248">
                  <c:v>4350.6000979999999</c:v>
                </c:pt>
                <c:pt idx="1249">
                  <c:v>4281.6000979999999</c:v>
                </c:pt>
                <c:pt idx="1250">
                  <c:v>4208.1000979999999</c:v>
                </c:pt>
                <c:pt idx="1251">
                  <c:v>4191.2998049999997</c:v>
                </c:pt>
                <c:pt idx="1252">
                  <c:v>4123.2998049999997</c:v>
                </c:pt>
                <c:pt idx="1253">
                  <c:v>4170.6000979999999</c:v>
                </c:pt>
                <c:pt idx="1254">
                  <c:v>4244</c:v>
                </c:pt>
                <c:pt idx="1255">
                  <c:v>4300.2001950000003</c:v>
                </c:pt>
                <c:pt idx="1256">
                  <c:v>4347</c:v>
                </c:pt>
                <c:pt idx="1257">
                  <c:v>4334.6000979999999</c:v>
                </c:pt>
                <c:pt idx="1258">
                  <c:v>4321.8999020000001</c:v>
                </c:pt>
                <c:pt idx="1259">
                  <c:v>4289.2998049999997</c:v>
                </c:pt>
                <c:pt idx="1260">
                  <c:v>4380.1000979999999</c:v>
                </c:pt>
                <c:pt idx="1261">
                  <c:v>4360</c:v>
                </c:pt>
                <c:pt idx="1262">
                  <c:v>4303</c:v>
                </c:pt>
                <c:pt idx="1263">
                  <c:v>4370.6000979999999</c:v>
                </c:pt>
                <c:pt idx="1264">
                  <c:v>4360.2001950000003</c:v>
                </c:pt>
                <c:pt idx="1265">
                  <c:v>4432.5</c:v>
                </c:pt>
                <c:pt idx="1266">
                  <c:v>4393</c:v>
                </c:pt>
                <c:pt idx="1267">
                  <c:v>4394</c:v>
                </c:pt>
                <c:pt idx="1268">
                  <c:v>4442.6000979999999</c:v>
                </c:pt>
                <c:pt idx="1269">
                  <c:v>4443.6000979999999</c:v>
                </c:pt>
                <c:pt idx="1270">
                  <c:v>4440.7001950000003</c:v>
                </c:pt>
                <c:pt idx="1271">
                  <c:v>4344.7998049999997</c:v>
                </c:pt>
                <c:pt idx="1272">
                  <c:v>4104.7001950000003</c:v>
                </c:pt>
                <c:pt idx="1273">
                  <c:v>4081.1999510000001</c:v>
                </c:pt>
                <c:pt idx="1274">
                  <c:v>4116.8999020000001</c:v>
                </c:pt>
                <c:pt idx="1275">
                  <c:v>4111.2001950000003</c:v>
                </c:pt>
                <c:pt idx="1276">
                  <c:v>4107</c:v>
                </c:pt>
                <c:pt idx="1277">
                  <c:v>4093.8000489999999</c:v>
                </c:pt>
                <c:pt idx="1278">
                  <c:v>4135.5</c:v>
                </c:pt>
                <c:pt idx="1279">
                  <c:v>4199</c:v>
                </c:pt>
                <c:pt idx="1280">
                  <c:v>4118.2998049999997</c:v>
                </c:pt>
                <c:pt idx="1281">
                  <c:v>4230.6000979999999</c:v>
                </c:pt>
                <c:pt idx="1282">
                  <c:v>4234.3999020000001</c:v>
                </c:pt>
                <c:pt idx="1283">
                  <c:v>4243</c:v>
                </c:pt>
                <c:pt idx="1284">
                  <c:v>4302.7998049999997</c:v>
                </c:pt>
                <c:pt idx="1285">
                  <c:v>4393.7998049999997</c:v>
                </c:pt>
                <c:pt idx="1286">
                  <c:v>4378.8999020000001</c:v>
                </c:pt>
                <c:pt idx="1287">
                  <c:v>4333.7998049999997</c:v>
                </c:pt>
                <c:pt idx="1288">
                  <c:v>4348.7998049999997</c:v>
                </c:pt>
                <c:pt idx="1289">
                  <c:v>4422.7998049999997</c:v>
                </c:pt>
                <c:pt idx="1290">
                  <c:v>4430.7998049999997</c:v>
                </c:pt>
                <c:pt idx="1291">
                  <c:v>4406.2998049999997</c:v>
                </c:pt>
                <c:pt idx="1292">
                  <c:v>4513.7998049999997</c:v>
                </c:pt>
                <c:pt idx="1293">
                  <c:v>4510.1000979999999</c:v>
                </c:pt>
                <c:pt idx="1294">
                  <c:v>4582.1000979999999</c:v>
                </c:pt>
                <c:pt idx="1295">
                  <c:v>4498.8999020000001</c:v>
                </c:pt>
                <c:pt idx="1296">
                  <c:v>4481</c:v>
                </c:pt>
                <c:pt idx="1297">
                  <c:v>4479.2001950000003</c:v>
                </c:pt>
                <c:pt idx="1298">
                  <c:v>4367.3999020000001</c:v>
                </c:pt>
                <c:pt idx="1299">
                  <c:v>4431.5</c:v>
                </c:pt>
                <c:pt idx="1300">
                  <c:v>4518</c:v>
                </c:pt>
                <c:pt idx="1301">
                  <c:v>4556.5</c:v>
                </c:pt>
                <c:pt idx="1302">
                  <c:v>4595.1000979999999</c:v>
                </c:pt>
                <c:pt idx="1303">
                  <c:v>4637.1000979999999</c:v>
                </c:pt>
                <c:pt idx="1304">
                  <c:v>4680.3999020000001</c:v>
                </c:pt>
                <c:pt idx="1305">
                  <c:v>4745.7998049999997</c:v>
                </c:pt>
                <c:pt idx="1306">
                  <c:v>4733.7998049999997</c:v>
                </c:pt>
                <c:pt idx="1307">
                  <c:v>4796.7001950000003</c:v>
                </c:pt>
                <c:pt idx="1308">
                  <c:v>4865.6000979999999</c:v>
                </c:pt>
                <c:pt idx="1309">
                  <c:v>4941.8999020000001</c:v>
                </c:pt>
                <c:pt idx="1310">
                  <c:v>4989.3999020000001</c:v>
                </c:pt>
                <c:pt idx="1311">
                  <c:v>5061.2998049999997</c:v>
                </c:pt>
                <c:pt idx="1312">
                  <c:v>5035.6000979999999</c:v>
                </c:pt>
                <c:pt idx="1313">
                  <c:v>5100.8999020000001</c:v>
                </c:pt>
                <c:pt idx="1314">
                  <c:v>5135.2998049999997</c:v>
                </c:pt>
                <c:pt idx="1315">
                  <c:v>5112.7998049999997</c:v>
                </c:pt>
                <c:pt idx="1316">
                  <c:v>4981.8999020000001</c:v>
                </c:pt>
                <c:pt idx="1317">
                  <c:v>4979.8999020000001</c:v>
                </c:pt>
                <c:pt idx="1318">
                  <c:v>4899.2001950000003</c:v>
                </c:pt>
                <c:pt idx="1319">
                  <c:v>5008.6000979999999</c:v>
                </c:pt>
                <c:pt idx="1320">
                  <c:v>4923</c:v>
                </c:pt>
                <c:pt idx="1321">
                  <c:v>5082.7001950000003</c:v>
                </c:pt>
                <c:pt idx="1322">
                  <c:v>5121</c:v>
                </c:pt>
                <c:pt idx="1323">
                  <c:v>5188.8999020000001</c:v>
                </c:pt>
                <c:pt idx="1324">
                  <c:v>5165.3999020000001</c:v>
                </c:pt>
                <c:pt idx="1325">
                  <c:v>4964.2998049999997</c:v>
                </c:pt>
                <c:pt idx="1326">
                  <c:v>4914</c:v>
                </c:pt>
                <c:pt idx="1327">
                  <c:v>4729.2998049999997</c:v>
                </c:pt>
                <c:pt idx="1328">
                  <c:v>4758.2001950000003</c:v>
                </c:pt>
                <c:pt idx="1329">
                  <c:v>4723.7998049999997</c:v>
                </c:pt>
                <c:pt idx="1330">
                  <c:v>4775.3999020000001</c:v>
                </c:pt>
                <c:pt idx="1331">
                  <c:v>4826.3999020000001</c:v>
                </c:pt>
                <c:pt idx="1332">
                  <c:v>4957.5</c:v>
                </c:pt>
                <c:pt idx="1333">
                  <c:v>4959.7001950000003</c:v>
                </c:pt>
                <c:pt idx="1334">
                  <c:v>5023.7998049999997</c:v>
                </c:pt>
                <c:pt idx="1335">
                  <c:v>5098.7001950000003</c:v>
                </c:pt>
                <c:pt idx="1336">
                  <c:v>5038.7998049999997</c:v>
                </c:pt>
                <c:pt idx="1337">
                  <c:v>5100.3999020000001</c:v>
                </c:pt>
                <c:pt idx="1338">
                  <c:v>5115.2001950000003</c:v>
                </c:pt>
                <c:pt idx="1339">
                  <c:v>5125.2998049999997</c:v>
                </c:pt>
                <c:pt idx="1340">
                  <c:v>5144</c:v>
                </c:pt>
                <c:pt idx="1341">
                  <c:v>5214.7001950000003</c:v>
                </c:pt>
                <c:pt idx="1342">
                  <c:v>5270.7998049999997</c:v>
                </c:pt>
                <c:pt idx="1343">
                  <c:v>5302.2998049999997</c:v>
                </c:pt>
                <c:pt idx="1344">
                  <c:v>5205.8999020000001</c:v>
                </c:pt>
                <c:pt idx="1345">
                  <c:v>5228.7998049999997</c:v>
                </c:pt>
                <c:pt idx="1346">
                  <c:v>5321</c:v>
                </c:pt>
                <c:pt idx="1347">
                  <c:v>5385.7001950000003</c:v>
                </c:pt>
                <c:pt idx="1348">
                  <c:v>5406.5</c:v>
                </c:pt>
                <c:pt idx="1349">
                  <c:v>5394.3999020000001</c:v>
                </c:pt>
                <c:pt idx="1350">
                  <c:v>5396.2001950000003</c:v>
                </c:pt>
                <c:pt idx="1351">
                  <c:v>5330.2998049999997</c:v>
                </c:pt>
                <c:pt idx="1352">
                  <c:v>5314.2998049999997</c:v>
                </c:pt>
                <c:pt idx="1353">
                  <c:v>5186.1000979999999</c:v>
                </c:pt>
                <c:pt idx="1354">
                  <c:v>5101.5</c:v>
                </c:pt>
                <c:pt idx="1355">
                  <c:v>5261.5</c:v>
                </c:pt>
                <c:pt idx="1356">
                  <c:v>5323.7998049999997</c:v>
                </c:pt>
                <c:pt idx="1357">
                  <c:v>5351.7998049999997</c:v>
                </c:pt>
                <c:pt idx="1358">
                  <c:v>5316.2998049999997</c:v>
                </c:pt>
                <c:pt idx="1359">
                  <c:v>5316.3999020000001</c:v>
                </c:pt>
                <c:pt idx="1360">
                  <c:v>5254.2998049999997</c:v>
                </c:pt>
                <c:pt idx="1361">
                  <c:v>5205.1000979999999</c:v>
                </c:pt>
                <c:pt idx="1362">
                  <c:v>5184.5</c:v>
                </c:pt>
                <c:pt idx="1363">
                  <c:v>5394.7998049999997</c:v>
                </c:pt>
                <c:pt idx="1364">
                  <c:v>5449.5</c:v>
                </c:pt>
                <c:pt idx="1365">
                  <c:v>5415.3999020000001</c:v>
                </c:pt>
                <c:pt idx="1366">
                  <c:v>5477</c:v>
                </c:pt>
                <c:pt idx="1367">
                  <c:v>5347.1000979999999</c:v>
                </c:pt>
                <c:pt idx="1368">
                  <c:v>5354</c:v>
                </c:pt>
                <c:pt idx="1369">
                  <c:v>5376.7998049999997</c:v>
                </c:pt>
                <c:pt idx="1370">
                  <c:v>5428.6000979999999</c:v>
                </c:pt>
                <c:pt idx="1371">
                  <c:v>5423.5</c:v>
                </c:pt>
                <c:pt idx="1372">
                  <c:v>5444.7998049999997</c:v>
                </c:pt>
                <c:pt idx="1373">
                  <c:v>5515.5</c:v>
                </c:pt>
                <c:pt idx="1374">
                  <c:v>5438.7998049999997</c:v>
                </c:pt>
                <c:pt idx="1375">
                  <c:v>5442</c:v>
                </c:pt>
                <c:pt idx="1376">
                  <c:v>5458.8999020000001</c:v>
                </c:pt>
                <c:pt idx="1377">
                  <c:v>5470.2998049999997</c:v>
                </c:pt>
                <c:pt idx="1378">
                  <c:v>5466.2998049999997</c:v>
                </c:pt>
                <c:pt idx="1379">
                  <c:v>5443.5</c:v>
                </c:pt>
                <c:pt idx="1380">
                  <c:v>5383.7001950000003</c:v>
                </c:pt>
                <c:pt idx="1381">
                  <c:v>5401.6000979999999</c:v>
                </c:pt>
                <c:pt idx="1382">
                  <c:v>5429.1000979999999</c:v>
                </c:pt>
                <c:pt idx="1383">
                  <c:v>5511.7998049999997</c:v>
                </c:pt>
                <c:pt idx="1384">
                  <c:v>5474.6000979999999</c:v>
                </c:pt>
                <c:pt idx="1385">
                  <c:v>5519.2001950000003</c:v>
                </c:pt>
                <c:pt idx="1386">
                  <c:v>5574.2001950000003</c:v>
                </c:pt>
                <c:pt idx="1387">
                  <c:v>5544.6000979999999</c:v>
                </c:pt>
                <c:pt idx="1388">
                  <c:v>5429.6000979999999</c:v>
                </c:pt>
                <c:pt idx="1389">
                  <c:v>5559.6000979999999</c:v>
                </c:pt>
                <c:pt idx="1390">
                  <c:v>5640.5</c:v>
                </c:pt>
                <c:pt idx="1391">
                  <c:v>5624.6000979999999</c:v>
                </c:pt>
                <c:pt idx="1392">
                  <c:v>5598.8999020000001</c:v>
                </c:pt>
                <c:pt idx="1393">
                  <c:v>5532.2998049999997</c:v>
                </c:pt>
                <c:pt idx="1394">
                  <c:v>5437.3999020000001</c:v>
                </c:pt>
                <c:pt idx="1395">
                  <c:v>5316.6000979999999</c:v>
                </c:pt>
                <c:pt idx="1396">
                  <c:v>5315.3999020000001</c:v>
                </c:pt>
                <c:pt idx="1397">
                  <c:v>5185.7001950000003</c:v>
                </c:pt>
                <c:pt idx="1398">
                  <c:v>5260.1000979999999</c:v>
                </c:pt>
                <c:pt idx="1399">
                  <c:v>5399.2998049999997</c:v>
                </c:pt>
                <c:pt idx="1400">
                  <c:v>5505</c:v>
                </c:pt>
                <c:pt idx="1401">
                  <c:v>5522.1000979999999</c:v>
                </c:pt>
                <c:pt idx="1402">
                  <c:v>5433.7998049999997</c:v>
                </c:pt>
                <c:pt idx="1403">
                  <c:v>5292.1000979999999</c:v>
                </c:pt>
                <c:pt idx="1404">
                  <c:v>5298.1000979999999</c:v>
                </c:pt>
                <c:pt idx="1405">
                  <c:v>5348.2998049999997</c:v>
                </c:pt>
                <c:pt idx="1406">
                  <c:v>5164.6000979999999</c:v>
                </c:pt>
                <c:pt idx="1407">
                  <c:v>5312.7001950000003</c:v>
                </c:pt>
                <c:pt idx="1408">
                  <c:v>5369.5</c:v>
                </c:pt>
                <c:pt idx="1409">
                  <c:v>5415</c:v>
                </c:pt>
                <c:pt idx="1410">
                  <c:v>5440.1000979999999</c:v>
                </c:pt>
                <c:pt idx="1411">
                  <c:v>5278.7998049999997</c:v>
                </c:pt>
                <c:pt idx="1412">
                  <c:v>5390.5</c:v>
                </c:pt>
                <c:pt idx="1413">
                  <c:v>5551.6000979999999</c:v>
                </c:pt>
                <c:pt idx="1414">
                  <c:v>5774.7001950000003</c:v>
                </c:pt>
                <c:pt idx="1415">
                  <c:v>5835.5</c:v>
                </c:pt>
                <c:pt idx="1416">
                  <c:v>5845.6000979999999</c:v>
                </c:pt>
                <c:pt idx="1417">
                  <c:v>5898.5</c:v>
                </c:pt>
                <c:pt idx="1418">
                  <c:v>5868.6000979999999</c:v>
                </c:pt>
                <c:pt idx="1419">
                  <c:v>5788</c:v>
                </c:pt>
                <c:pt idx="1420">
                  <c:v>5936.2998049999997</c:v>
                </c:pt>
                <c:pt idx="1421">
                  <c:v>5888.8999020000001</c:v>
                </c:pt>
                <c:pt idx="1422">
                  <c:v>5869.7001950000003</c:v>
                </c:pt>
                <c:pt idx="1423">
                  <c:v>5935.3999020000001</c:v>
                </c:pt>
                <c:pt idx="1424">
                  <c:v>5851.5</c:v>
                </c:pt>
                <c:pt idx="1425">
                  <c:v>5906.7998049999997</c:v>
                </c:pt>
                <c:pt idx="1426">
                  <c:v>5798.7998049999997</c:v>
                </c:pt>
                <c:pt idx="1427">
                  <c:v>5635.3999020000001</c:v>
                </c:pt>
                <c:pt idx="1428">
                  <c:v>5730</c:v>
                </c:pt>
                <c:pt idx="1429">
                  <c:v>5668.2001950000003</c:v>
                </c:pt>
                <c:pt idx="1430">
                  <c:v>5774.8999020000001</c:v>
                </c:pt>
                <c:pt idx="1431">
                  <c:v>5506.5</c:v>
                </c:pt>
                <c:pt idx="1432">
                  <c:v>5552.1000979999999</c:v>
                </c:pt>
                <c:pt idx="1433">
                  <c:v>5591.5</c:v>
                </c:pt>
                <c:pt idx="1434">
                  <c:v>5536.1000979999999</c:v>
                </c:pt>
                <c:pt idx="1435">
                  <c:v>5528</c:v>
                </c:pt>
                <c:pt idx="1436">
                  <c:v>5478.1000979999999</c:v>
                </c:pt>
                <c:pt idx="1437">
                  <c:v>5652.5</c:v>
                </c:pt>
                <c:pt idx="1438">
                  <c:v>5556.6000979999999</c:v>
                </c:pt>
                <c:pt idx="1439">
                  <c:v>5681.7001950000003</c:v>
                </c:pt>
                <c:pt idx="1440">
                  <c:v>5472.2998049999997</c:v>
                </c:pt>
                <c:pt idx="1441">
                  <c:v>5360</c:v>
                </c:pt>
                <c:pt idx="1442">
                  <c:v>5218.6000979999999</c:v>
                </c:pt>
                <c:pt idx="1443">
                  <c:v>5274.7001950000003</c:v>
                </c:pt>
                <c:pt idx="1444">
                  <c:v>5060.7998049999997</c:v>
                </c:pt>
                <c:pt idx="1445">
                  <c:v>5096.2998049999997</c:v>
                </c:pt>
                <c:pt idx="1446">
                  <c:v>5194.2998049999997</c:v>
                </c:pt>
                <c:pt idx="1447">
                  <c:v>5076.7001950000003</c:v>
                </c:pt>
                <c:pt idx="1448">
                  <c:v>5089.2001950000003</c:v>
                </c:pt>
                <c:pt idx="1449">
                  <c:v>5309.2001950000003</c:v>
                </c:pt>
                <c:pt idx="1450">
                  <c:v>5303.7001950000003</c:v>
                </c:pt>
                <c:pt idx="1451">
                  <c:v>5388.1000979999999</c:v>
                </c:pt>
                <c:pt idx="1452">
                  <c:v>5288.6000979999999</c:v>
                </c:pt>
                <c:pt idx="1453">
                  <c:v>5269.7001950000003</c:v>
                </c:pt>
                <c:pt idx="1454">
                  <c:v>5111.7998049999997</c:v>
                </c:pt>
                <c:pt idx="1455">
                  <c:v>5305.5</c:v>
                </c:pt>
                <c:pt idx="1456">
                  <c:v>5251.3999020000001</c:v>
                </c:pt>
                <c:pt idx="1457">
                  <c:v>5201.5</c:v>
                </c:pt>
                <c:pt idx="1458">
                  <c:v>5078.6000979999999</c:v>
                </c:pt>
                <c:pt idx="1459">
                  <c:v>5156.5</c:v>
                </c:pt>
                <c:pt idx="1460">
                  <c:v>5256.1000979999999</c:v>
                </c:pt>
                <c:pt idx="1461">
                  <c:v>5344.6000979999999</c:v>
                </c:pt>
                <c:pt idx="1462">
                  <c:v>5049.3999020000001</c:v>
                </c:pt>
                <c:pt idx="1463">
                  <c:v>4925.7998049999997</c:v>
                </c:pt>
                <c:pt idx="1464">
                  <c:v>4969.6000979999999</c:v>
                </c:pt>
                <c:pt idx="1465">
                  <c:v>5056.6000979999999</c:v>
                </c:pt>
                <c:pt idx="1466">
                  <c:v>5025.6000979999999</c:v>
                </c:pt>
                <c:pt idx="1467">
                  <c:v>4816.6000979999999</c:v>
                </c:pt>
                <c:pt idx="1468">
                  <c:v>5008.2998049999997</c:v>
                </c:pt>
                <c:pt idx="1469">
                  <c:v>4945.1000979999999</c:v>
                </c:pt>
                <c:pt idx="1470">
                  <c:v>5151.1000979999999</c:v>
                </c:pt>
                <c:pt idx="1471">
                  <c:v>5224.7998049999997</c:v>
                </c:pt>
                <c:pt idx="1472">
                  <c:v>5239.2998049999997</c:v>
                </c:pt>
                <c:pt idx="1473">
                  <c:v>5151.6000979999999</c:v>
                </c:pt>
                <c:pt idx="1474">
                  <c:v>5073.7998049999997</c:v>
                </c:pt>
                <c:pt idx="1475">
                  <c:v>5018</c:v>
                </c:pt>
                <c:pt idx="1476">
                  <c:v>5224.1000979999999</c:v>
                </c:pt>
                <c:pt idx="1477">
                  <c:v>5299.2001950000003</c:v>
                </c:pt>
                <c:pt idx="1478">
                  <c:v>5316</c:v>
                </c:pt>
                <c:pt idx="1479">
                  <c:v>5358.6000979999999</c:v>
                </c:pt>
                <c:pt idx="1480">
                  <c:v>5396.2998049999997</c:v>
                </c:pt>
                <c:pt idx="1481">
                  <c:v>5415.2001950000003</c:v>
                </c:pt>
                <c:pt idx="1482">
                  <c:v>5469.7001950000003</c:v>
                </c:pt>
                <c:pt idx="1483">
                  <c:v>5392.5</c:v>
                </c:pt>
                <c:pt idx="1484">
                  <c:v>5391.6000979999999</c:v>
                </c:pt>
                <c:pt idx="1485">
                  <c:v>5248.2998049999997</c:v>
                </c:pt>
                <c:pt idx="1486">
                  <c:v>5192.7998049999997</c:v>
                </c:pt>
                <c:pt idx="1487">
                  <c:v>5327.1000979999999</c:v>
                </c:pt>
                <c:pt idx="1488">
                  <c:v>5315.6000979999999</c:v>
                </c:pt>
                <c:pt idx="1489">
                  <c:v>5510.1000979999999</c:v>
                </c:pt>
                <c:pt idx="1490">
                  <c:v>5574.2998049999997</c:v>
                </c:pt>
                <c:pt idx="1491">
                  <c:v>5644</c:v>
                </c:pt>
                <c:pt idx="1492">
                  <c:v>5585.6000979999999</c:v>
                </c:pt>
                <c:pt idx="1493">
                  <c:v>5626.2998049999997</c:v>
                </c:pt>
                <c:pt idx="1494">
                  <c:v>5625.3999020000001</c:v>
                </c:pt>
                <c:pt idx="1495">
                  <c:v>5607.3999020000001</c:v>
                </c:pt>
                <c:pt idx="1496">
                  <c:v>5470.6000979999999</c:v>
                </c:pt>
                <c:pt idx="1497">
                  <c:v>5440.5</c:v>
                </c:pt>
                <c:pt idx="1498">
                  <c:v>5396.7001950000003</c:v>
                </c:pt>
                <c:pt idx="1499">
                  <c:v>5518.6000979999999</c:v>
                </c:pt>
                <c:pt idx="1500">
                  <c:v>5525.2001950000003</c:v>
                </c:pt>
                <c:pt idx="1501">
                  <c:v>5548.5</c:v>
                </c:pt>
                <c:pt idx="1502">
                  <c:v>5518.5</c:v>
                </c:pt>
                <c:pt idx="1503">
                  <c:v>5513.8999020000001</c:v>
                </c:pt>
                <c:pt idx="1504">
                  <c:v>5370.8999020000001</c:v>
                </c:pt>
                <c:pt idx="1505">
                  <c:v>5263.1000979999999</c:v>
                </c:pt>
                <c:pt idx="1506">
                  <c:v>5446.6000979999999</c:v>
                </c:pt>
                <c:pt idx="1507">
                  <c:v>5427.5</c:v>
                </c:pt>
                <c:pt idx="1508">
                  <c:v>5570.5</c:v>
                </c:pt>
                <c:pt idx="1509">
                  <c:v>5502.6000979999999</c:v>
                </c:pt>
                <c:pt idx="1510">
                  <c:v>5615.7998049999997</c:v>
                </c:pt>
                <c:pt idx="1511">
                  <c:v>5589.7001950000003</c:v>
                </c:pt>
                <c:pt idx="1512">
                  <c:v>5675.1000979999999</c:v>
                </c:pt>
                <c:pt idx="1513">
                  <c:v>5720.7001950000003</c:v>
                </c:pt>
                <c:pt idx="1514">
                  <c:v>5809</c:v>
                </c:pt>
                <c:pt idx="1515">
                  <c:v>5776.7998049999997</c:v>
                </c:pt>
                <c:pt idx="1516">
                  <c:v>5709.7001950000003</c:v>
                </c:pt>
                <c:pt idx="1517">
                  <c:v>5765.6000979999999</c:v>
                </c:pt>
                <c:pt idx="1518">
                  <c:v>5672.5</c:v>
                </c:pt>
                <c:pt idx="1519">
                  <c:v>5771.6000979999999</c:v>
                </c:pt>
                <c:pt idx="1520">
                  <c:v>5851</c:v>
                </c:pt>
                <c:pt idx="1521">
                  <c:v>5786.8999020000001</c:v>
                </c:pt>
                <c:pt idx="1522">
                  <c:v>5775.3999020000001</c:v>
                </c:pt>
                <c:pt idx="1523">
                  <c:v>5811.2001950000003</c:v>
                </c:pt>
                <c:pt idx="1524">
                  <c:v>5840.7998049999997</c:v>
                </c:pt>
                <c:pt idx="1525">
                  <c:v>5796.1000979999999</c:v>
                </c:pt>
                <c:pt idx="1526">
                  <c:v>5903.7998049999997</c:v>
                </c:pt>
                <c:pt idx="1527">
                  <c:v>5902.6000979999999</c:v>
                </c:pt>
                <c:pt idx="1528">
                  <c:v>5925.8999020000001</c:v>
                </c:pt>
                <c:pt idx="1529">
                  <c:v>5885.6000979999999</c:v>
                </c:pt>
                <c:pt idx="1530">
                  <c:v>5947.6000979999999</c:v>
                </c:pt>
                <c:pt idx="1531">
                  <c:v>5863.7998049999997</c:v>
                </c:pt>
                <c:pt idx="1532">
                  <c:v>5870.8999020000001</c:v>
                </c:pt>
                <c:pt idx="1533">
                  <c:v>5768.8999020000001</c:v>
                </c:pt>
                <c:pt idx="1534">
                  <c:v>5791.6000979999999</c:v>
                </c:pt>
                <c:pt idx="1535">
                  <c:v>5821.2001950000003</c:v>
                </c:pt>
                <c:pt idx="1536">
                  <c:v>5715.5</c:v>
                </c:pt>
                <c:pt idx="1537">
                  <c:v>5808</c:v>
                </c:pt>
                <c:pt idx="1538">
                  <c:v>5754.6000979999999</c:v>
                </c:pt>
                <c:pt idx="1539">
                  <c:v>5764</c:v>
                </c:pt>
                <c:pt idx="1540">
                  <c:v>5743.8999020000001</c:v>
                </c:pt>
                <c:pt idx="1541">
                  <c:v>5808.7001950000003</c:v>
                </c:pt>
                <c:pt idx="1542">
                  <c:v>5771.2001950000003</c:v>
                </c:pt>
                <c:pt idx="1543">
                  <c:v>5755.2001950000003</c:v>
                </c:pt>
                <c:pt idx="1544">
                  <c:v>5773.2998049999997</c:v>
                </c:pt>
                <c:pt idx="1545">
                  <c:v>5743.5</c:v>
                </c:pt>
                <c:pt idx="1546">
                  <c:v>58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FFD-4784-8293-5962CAB01BB2}"/>
            </c:ext>
          </c:extLst>
        </c:ser>
        <c:ser>
          <c:idx val="1"/>
          <c:order val="1"/>
          <c:tx>
            <c:strRef>
              <c:f>'ALL ORDINARIES'!$C$2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ALL ORDINARIES'!$A$3:$A$1549</c:f>
              <c:numCache>
                <c:formatCode>m/d/yyyy</c:formatCode>
                <c:ptCount val="1547"/>
                <c:pt idx="0">
                  <c:v>32145</c:v>
                </c:pt>
                <c:pt idx="1">
                  <c:v>32152</c:v>
                </c:pt>
                <c:pt idx="2">
                  <c:v>32159</c:v>
                </c:pt>
                <c:pt idx="3">
                  <c:v>32166</c:v>
                </c:pt>
                <c:pt idx="4">
                  <c:v>32173</c:v>
                </c:pt>
                <c:pt idx="5">
                  <c:v>32180</c:v>
                </c:pt>
                <c:pt idx="6">
                  <c:v>32187</c:v>
                </c:pt>
                <c:pt idx="7">
                  <c:v>32194</c:v>
                </c:pt>
                <c:pt idx="8">
                  <c:v>32201</c:v>
                </c:pt>
                <c:pt idx="9">
                  <c:v>32208</c:v>
                </c:pt>
                <c:pt idx="10">
                  <c:v>32215</c:v>
                </c:pt>
                <c:pt idx="11">
                  <c:v>32222</c:v>
                </c:pt>
                <c:pt idx="12">
                  <c:v>32229</c:v>
                </c:pt>
                <c:pt idx="13">
                  <c:v>32236</c:v>
                </c:pt>
                <c:pt idx="14">
                  <c:v>32243</c:v>
                </c:pt>
                <c:pt idx="15">
                  <c:v>32250</c:v>
                </c:pt>
                <c:pt idx="16">
                  <c:v>32257</c:v>
                </c:pt>
                <c:pt idx="17">
                  <c:v>32264</c:v>
                </c:pt>
                <c:pt idx="18">
                  <c:v>32271</c:v>
                </c:pt>
                <c:pt idx="19">
                  <c:v>32278</c:v>
                </c:pt>
                <c:pt idx="20">
                  <c:v>32285</c:v>
                </c:pt>
                <c:pt idx="21">
                  <c:v>32292</c:v>
                </c:pt>
                <c:pt idx="22">
                  <c:v>32299</c:v>
                </c:pt>
                <c:pt idx="23">
                  <c:v>32306</c:v>
                </c:pt>
                <c:pt idx="24">
                  <c:v>32313</c:v>
                </c:pt>
                <c:pt idx="25">
                  <c:v>32320</c:v>
                </c:pt>
                <c:pt idx="26">
                  <c:v>32327</c:v>
                </c:pt>
                <c:pt idx="27">
                  <c:v>32334</c:v>
                </c:pt>
                <c:pt idx="28">
                  <c:v>32341</c:v>
                </c:pt>
                <c:pt idx="29">
                  <c:v>32348</c:v>
                </c:pt>
                <c:pt idx="30">
                  <c:v>32355</c:v>
                </c:pt>
                <c:pt idx="31">
                  <c:v>32362</c:v>
                </c:pt>
                <c:pt idx="32">
                  <c:v>32369</c:v>
                </c:pt>
                <c:pt idx="33">
                  <c:v>32376</c:v>
                </c:pt>
                <c:pt idx="34">
                  <c:v>32383</c:v>
                </c:pt>
                <c:pt idx="35">
                  <c:v>32390</c:v>
                </c:pt>
                <c:pt idx="36">
                  <c:v>32397</c:v>
                </c:pt>
                <c:pt idx="37">
                  <c:v>32404</c:v>
                </c:pt>
                <c:pt idx="38">
                  <c:v>32411</c:v>
                </c:pt>
                <c:pt idx="39">
                  <c:v>32418</c:v>
                </c:pt>
                <c:pt idx="40">
                  <c:v>32425</c:v>
                </c:pt>
                <c:pt idx="41">
                  <c:v>32432</c:v>
                </c:pt>
                <c:pt idx="42">
                  <c:v>32439</c:v>
                </c:pt>
                <c:pt idx="43">
                  <c:v>32446</c:v>
                </c:pt>
                <c:pt idx="44">
                  <c:v>32453</c:v>
                </c:pt>
                <c:pt idx="45">
                  <c:v>32460</c:v>
                </c:pt>
                <c:pt idx="46">
                  <c:v>32467</c:v>
                </c:pt>
                <c:pt idx="47">
                  <c:v>32474</c:v>
                </c:pt>
                <c:pt idx="48">
                  <c:v>32481</c:v>
                </c:pt>
                <c:pt idx="49">
                  <c:v>32488</c:v>
                </c:pt>
                <c:pt idx="50">
                  <c:v>32495</c:v>
                </c:pt>
                <c:pt idx="51">
                  <c:v>32502</c:v>
                </c:pt>
                <c:pt idx="52">
                  <c:v>32509</c:v>
                </c:pt>
                <c:pt idx="53">
                  <c:v>32516</c:v>
                </c:pt>
                <c:pt idx="54">
                  <c:v>32523</c:v>
                </c:pt>
                <c:pt idx="55">
                  <c:v>32530</c:v>
                </c:pt>
                <c:pt idx="56">
                  <c:v>32537</c:v>
                </c:pt>
                <c:pt idx="57">
                  <c:v>32544</c:v>
                </c:pt>
                <c:pt idx="58">
                  <c:v>32551</c:v>
                </c:pt>
                <c:pt idx="59">
                  <c:v>32558</c:v>
                </c:pt>
                <c:pt idx="60">
                  <c:v>32565</c:v>
                </c:pt>
                <c:pt idx="61">
                  <c:v>32572</c:v>
                </c:pt>
                <c:pt idx="62">
                  <c:v>32579</c:v>
                </c:pt>
                <c:pt idx="63">
                  <c:v>32586</c:v>
                </c:pt>
                <c:pt idx="64">
                  <c:v>32593</c:v>
                </c:pt>
                <c:pt idx="65">
                  <c:v>32600</c:v>
                </c:pt>
                <c:pt idx="66">
                  <c:v>32607</c:v>
                </c:pt>
                <c:pt idx="67">
                  <c:v>32614</c:v>
                </c:pt>
                <c:pt idx="68">
                  <c:v>32621</c:v>
                </c:pt>
                <c:pt idx="69">
                  <c:v>32628</c:v>
                </c:pt>
                <c:pt idx="70">
                  <c:v>32635</c:v>
                </c:pt>
                <c:pt idx="71">
                  <c:v>32642</c:v>
                </c:pt>
                <c:pt idx="72">
                  <c:v>32649</c:v>
                </c:pt>
                <c:pt idx="73">
                  <c:v>32656</c:v>
                </c:pt>
                <c:pt idx="74">
                  <c:v>32663</c:v>
                </c:pt>
                <c:pt idx="75">
                  <c:v>32670</c:v>
                </c:pt>
                <c:pt idx="76">
                  <c:v>32677</c:v>
                </c:pt>
                <c:pt idx="77">
                  <c:v>32684</c:v>
                </c:pt>
                <c:pt idx="78">
                  <c:v>32691</c:v>
                </c:pt>
                <c:pt idx="79">
                  <c:v>32698</c:v>
                </c:pt>
                <c:pt idx="80">
                  <c:v>32705</c:v>
                </c:pt>
                <c:pt idx="81">
                  <c:v>32712</c:v>
                </c:pt>
                <c:pt idx="82">
                  <c:v>32719</c:v>
                </c:pt>
                <c:pt idx="83">
                  <c:v>32726</c:v>
                </c:pt>
                <c:pt idx="84">
                  <c:v>32733</c:v>
                </c:pt>
                <c:pt idx="85">
                  <c:v>32740</c:v>
                </c:pt>
                <c:pt idx="86">
                  <c:v>32747</c:v>
                </c:pt>
                <c:pt idx="87">
                  <c:v>32754</c:v>
                </c:pt>
                <c:pt idx="88">
                  <c:v>32761</c:v>
                </c:pt>
                <c:pt idx="89">
                  <c:v>32768</c:v>
                </c:pt>
                <c:pt idx="90">
                  <c:v>32775</c:v>
                </c:pt>
                <c:pt idx="91">
                  <c:v>32782</c:v>
                </c:pt>
                <c:pt idx="92">
                  <c:v>32789</c:v>
                </c:pt>
                <c:pt idx="93">
                  <c:v>32796</c:v>
                </c:pt>
                <c:pt idx="94">
                  <c:v>32803</c:v>
                </c:pt>
                <c:pt idx="95">
                  <c:v>32810</c:v>
                </c:pt>
                <c:pt idx="96">
                  <c:v>32817</c:v>
                </c:pt>
                <c:pt idx="97">
                  <c:v>32824</c:v>
                </c:pt>
                <c:pt idx="98">
                  <c:v>32831</c:v>
                </c:pt>
                <c:pt idx="99">
                  <c:v>32838</c:v>
                </c:pt>
                <c:pt idx="100">
                  <c:v>32845</c:v>
                </c:pt>
                <c:pt idx="101">
                  <c:v>32852</c:v>
                </c:pt>
                <c:pt idx="102">
                  <c:v>32859</c:v>
                </c:pt>
                <c:pt idx="103">
                  <c:v>32866</c:v>
                </c:pt>
                <c:pt idx="104">
                  <c:v>32873</c:v>
                </c:pt>
                <c:pt idx="105">
                  <c:v>32880</c:v>
                </c:pt>
                <c:pt idx="106">
                  <c:v>32887</c:v>
                </c:pt>
                <c:pt idx="107">
                  <c:v>32894</c:v>
                </c:pt>
                <c:pt idx="108">
                  <c:v>32901</c:v>
                </c:pt>
                <c:pt idx="109">
                  <c:v>32908</c:v>
                </c:pt>
                <c:pt idx="110">
                  <c:v>32915</c:v>
                </c:pt>
                <c:pt idx="111">
                  <c:v>32922</c:v>
                </c:pt>
                <c:pt idx="112">
                  <c:v>32929</c:v>
                </c:pt>
                <c:pt idx="113">
                  <c:v>32936</c:v>
                </c:pt>
                <c:pt idx="114">
                  <c:v>32943</c:v>
                </c:pt>
                <c:pt idx="115">
                  <c:v>32950</c:v>
                </c:pt>
                <c:pt idx="116">
                  <c:v>32957</c:v>
                </c:pt>
                <c:pt idx="117">
                  <c:v>32964</c:v>
                </c:pt>
                <c:pt idx="118">
                  <c:v>32971</c:v>
                </c:pt>
                <c:pt idx="119">
                  <c:v>32978</c:v>
                </c:pt>
                <c:pt idx="120">
                  <c:v>32985</c:v>
                </c:pt>
                <c:pt idx="121">
                  <c:v>32992</c:v>
                </c:pt>
                <c:pt idx="122">
                  <c:v>32999</c:v>
                </c:pt>
                <c:pt idx="123">
                  <c:v>33006</c:v>
                </c:pt>
                <c:pt idx="124">
                  <c:v>33013</c:v>
                </c:pt>
                <c:pt idx="125">
                  <c:v>33020</c:v>
                </c:pt>
                <c:pt idx="126">
                  <c:v>33027</c:v>
                </c:pt>
                <c:pt idx="127">
                  <c:v>33034</c:v>
                </c:pt>
                <c:pt idx="128">
                  <c:v>33041</c:v>
                </c:pt>
                <c:pt idx="129">
                  <c:v>33048</c:v>
                </c:pt>
                <c:pt idx="130">
                  <c:v>33055</c:v>
                </c:pt>
                <c:pt idx="131">
                  <c:v>33062</c:v>
                </c:pt>
                <c:pt idx="132">
                  <c:v>33069</c:v>
                </c:pt>
                <c:pt idx="133">
                  <c:v>33076</c:v>
                </c:pt>
                <c:pt idx="134">
                  <c:v>33083</c:v>
                </c:pt>
                <c:pt idx="135">
                  <c:v>33090</c:v>
                </c:pt>
                <c:pt idx="136">
                  <c:v>33097</c:v>
                </c:pt>
                <c:pt idx="137">
                  <c:v>33104</c:v>
                </c:pt>
                <c:pt idx="138">
                  <c:v>33111</c:v>
                </c:pt>
                <c:pt idx="139">
                  <c:v>33118</c:v>
                </c:pt>
                <c:pt idx="140">
                  <c:v>33125</c:v>
                </c:pt>
                <c:pt idx="141">
                  <c:v>33132</c:v>
                </c:pt>
                <c:pt idx="142">
                  <c:v>33139</c:v>
                </c:pt>
                <c:pt idx="143">
                  <c:v>33146</c:v>
                </c:pt>
                <c:pt idx="144">
                  <c:v>33153</c:v>
                </c:pt>
                <c:pt idx="145">
                  <c:v>33160</c:v>
                </c:pt>
                <c:pt idx="146">
                  <c:v>33167</c:v>
                </c:pt>
                <c:pt idx="147">
                  <c:v>33174</c:v>
                </c:pt>
                <c:pt idx="148">
                  <c:v>33181</c:v>
                </c:pt>
                <c:pt idx="149">
                  <c:v>33188</c:v>
                </c:pt>
                <c:pt idx="150">
                  <c:v>33195</c:v>
                </c:pt>
                <c:pt idx="151">
                  <c:v>33202</c:v>
                </c:pt>
                <c:pt idx="152">
                  <c:v>33209</c:v>
                </c:pt>
                <c:pt idx="153">
                  <c:v>33216</c:v>
                </c:pt>
                <c:pt idx="154">
                  <c:v>33223</c:v>
                </c:pt>
                <c:pt idx="155">
                  <c:v>33230</c:v>
                </c:pt>
                <c:pt idx="156">
                  <c:v>33237</c:v>
                </c:pt>
                <c:pt idx="157">
                  <c:v>33244</c:v>
                </c:pt>
                <c:pt idx="158">
                  <c:v>33251</c:v>
                </c:pt>
                <c:pt idx="159">
                  <c:v>33258</c:v>
                </c:pt>
                <c:pt idx="160">
                  <c:v>33265</c:v>
                </c:pt>
                <c:pt idx="161">
                  <c:v>33272</c:v>
                </c:pt>
                <c:pt idx="162">
                  <c:v>33279</c:v>
                </c:pt>
                <c:pt idx="163">
                  <c:v>33286</c:v>
                </c:pt>
                <c:pt idx="164">
                  <c:v>33293</c:v>
                </c:pt>
                <c:pt idx="165">
                  <c:v>33300</c:v>
                </c:pt>
                <c:pt idx="166">
                  <c:v>33307</c:v>
                </c:pt>
                <c:pt idx="167">
                  <c:v>33314</c:v>
                </c:pt>
                <c:pt idx="168">
                  <c:v>33321</c:v>
                </c:pt>
                <c:pt idx="169">
                  <c:v>33328</c:v>
                </c:pt>
                <c:pt idx="170">
                  <c:v>33335</c:v>
                </c:pt>
                <c:pt idx="171">
                  <c:v>33342</c:v>
                </c:pt>
                <c:pt idx="172">
                  <c:v>33349</c:v>
                </c:pt>
                <c:pt idx="173">
                  <c:v>33356</c:v>
                </c:pt>
                <c:pt idx="174">
                  <c:v>33363</c:v>
                </c:pt>
                <c:pt idx="175">
                  <c:v>33370</c:v>
                </c:pt>
                <c:pt idx="176">
                  <c:v>33377</c:v>
                </c:pt>
                <c:pt idx="177">
                  <c:v>33384</c:v>
                </c:pt>
                <c:pt idx="178">
                  <c:v>33391</c:v>
                </c:pt>
                <c:pt idx="179">
                  <c:v>33398</c:v>
                </c:pt>
                <c:pt idx="180">
                  <c:v>33405</c:v>
                </c:pt>
                <c:pt idx="181">
                  <c:v>33412</c:v>
                </c:pt>
                <c:pt idx="182">
                  <c:v>33419</c:v>
                </c:pt>
                <c:pt idx="183">
                  <c:v>33426</c:v>
                </c:pt>
                <c:pt idx="184">
                  <c:v>33433</c:v>
                </c:pt>
                <c:pt idx="185">
                  <c:v>33440</c:v>
                </c:pt>
                <c:pt idx="186">
                  <c:v>33447</c:v>
                </c:pt>
                <c:pt idx="187">
                  <c:v>33454</c:v>
                </c:pt>
                <c:pt idx="188">
                  <c:v>33461</c:v>
                </c:pt>
                <c:pt idx="189">
                  <c:v>33468</c:v>
                </c:pt>
                <c:pt idx="190">
                  <c:v>33475</c:v>
                </c:pt>
                <c:pt idx="191">
                  <c:v>33482</c:v>
                </c:pt>
                <c:pt idx="192">
                  <c:v>33489</c:v>
                </c:pt>
                <c:pt idx="193">
                  <c:v>33496</c:v>
                </c:pt>
                <c:pt idx="194">
                  <c:v>33503</c:v>
                </c:pt>
                <c:pt idx="195">
                  <c:v>33510</c:v>
                </c:pt>
                <c:pt idx="196">
                  <c:v>33517</c:v>
                </c:pt>
                <c:pt idx="197">
                  <c:v>33524</c:v>
                </c:pt>
                <c:pt idx="198">
                  <c:v>33531</c:v>
                </c:pt>
                <c:pt idx="199">
                  <c:v>33538</c:v>
                </c:pt>
                <c:pt idx="200">
                  <c:v>33545</c:v>
                </c:pt>
                <c:pt idx="201">
                  <c:v>33552</c:v>
                </c:pt>
                <c:pt idx="202">
                  <c:v>33559</c:v>
                </c:pt>
                <c:pt idx="203">
                  <c:v>33566</c:v>
                </c:pt>
                <c:pt idx="204">
                  <c:v>33573</c:v>
                </c:pt>
                <c:pt idx="205">
                  <c:v>33580</c:v>
                </c:pt>
                <c:pt idx="206">
                  <c:v>33587</c:v>
                </c:pt>
                <c:pt idx="207">
                  <c:v>33594</c:v>
                </c:pt>
                <c:pt idx="208">
                  <c:v>33601</c:v>
                </c:pt>
                <c:pt idx="209">
                  <c:v>33608</c:v>
                </c:pt>
                <c:pt idx="210">
                  <c:v>33615</c:v>
                </c:pt>
                <c:pt idx="211">
                  <c:v>33622</c:v>
                </c:pt>
                <c:pt idx="212">
                  <c:v>33629</c:v>
                </c:pt>
                <c:pt idx="213">
                  <c:v>33636</c:v>
                </c:pt>
                <c:pt idx="214">
                  <c:v>33643</c:v>
                </c:pt>
                <c:pt idx="215">
                  <c:v>33650</c:v>
                </c:pt>
                <c:pt idx="216">
                  <c:v>33657</c:v>
                </c:pt>
                <c:pt idx="217">
                  <c:v>33664</c:v>
                </c:pt>
                <c:pt idx="218">
                  <c:v>33671</c:v>
                </c:pt>
                <c:pt idx="219">
                  <c:v>33678</c:v>
                </c:pt>
                <c:pt idx="220">
                  <c:v>33685</c:v>
                </c:pt>
                <c:pt idx="221">
                  <c:v>33692</c:v>
                </c:pt>
                <c:pt idx="222">
                  <c:v>33699</c:v>
                </c:pt>
                <c:pt idx="223">
                  <c:v>33706</c:v>
                </c:pt>
                <c:pt idx="224">
                  <c:v>33713</c:v>
                </c:pt>
                <c:pt idx="225">
                  <c:v>33720</c:v>
                </c:pt>
                <c:pt idx="226">
                  <c:v>33727</c:v>
                </c:pt>
                <c:pt idx="227">
                  <c:v>33734</c:v>
                </c:pt>
                <c:pt idx="228">
                  <c:v>33741</c:v>
                </c:pt>
                <c:pt idx="229">
                  <c:v>33748</c:v>
                </c:pt>
                <c:pt idx="230">
                  <c:v>33755</c:v>
                </c:pt>
                <c:pt idx="231">
                  <c:v>33762</c:v>
                </c:pt>
                <c:pt idx="232">
                  <c:v>33769</c:v>
                </c:pt>
                <c:pt idx="233">
                  <c:v>33776</c:v>
                </c:pt>
                <c:pt idx="234">
                  <c:v>33783</c:v>
                </c:pt>
                <c:pt idx="235">
                  <c:v>33790</c:v>
                </c:pt>
                <c:pt idx="236">
                  <c:v>33797</c:v>
                </c:pt>
                <c:pt idx="237">
                  <c:v>33804</c:v>
                </c:pt>
                <c:pt idx="238">
                  <c:v>33811</c:v>
                </c:pt>
                <c:pt idx="239">
                  <c:v>33818</c:v>
                </c:pt>
                <c:pt idx="240">
                  <c:v>33825</c:v>
                </c:pt>
                <c:pt idx="241">
                  <c:v>33832</c:v>
                </c:pt>
                <c:pt idx="242">
                  <c:v>33839</c:v>
                </c:pt>
                <c:pt idx="243">
                  <c:v>33846</c:v>
                </c:pt>
                <c:pt idx="244">
                  <c:v>33853</c:v>
                </c:pt>
                <c:pt idx="245">
                  <c:v>33860</c:v>
                </c:pt>
                <c:pt idx="246">
                  <c:v>33867</c:v>
                </c:pt>
                <c:pt idx="247">
                  <c:v>33874</c:v>
                </c:pt>
                <c:pt idx="248">
                  <c:v>33881</c:v>
                </c:pt>
                <c:pt idx="249">
                  <c:v>33888</c:v>
                </c:pt>
                <c:pt idx="250">
                  <c:v>33895</c:v>
                </c:pt>
                <c:pt idx="251">
                  <c:v>33902</c:v>
                </c:pt>
                <c:pt idx="252">
                  <c:v>33909</c:v>
                </c:pt>
                <c:pt idx="253">
                  <c:v>33916</c:v>
                </c:pt>
                <c:pt idx="254">
                  <c:v>33923</c:v>
                </c:pt>
                <c:pt idx="255">
                  <c:v>33930</c:v>
                </c:pt>
                <c:pt idx="256">
                  <c:v>33937</c:v>
                </c:pt>
                <c:pt idx="257">
                  <c:v>33944</c:v>
                </c:pt>
                <c:pt idx="258">
                  <c:v>33951</c:v>
                </c:pt>
                <c:pt idx="259">
                  <c:v>33958</c:v>
                </c:pt>
                <c:pt idx="260">
                  <c:v>33965</c:v>
                </c:pt>
                <c:pt idx="261">
                  <c:v>33972</c:v>
                </c:pt>
                <c:pt idx="262">
                  <c:v>33979</c:v>
                </c:pt>
                <c:pt idx="263">
                  <c:v>33986</c:v>
                </c:pt>
                <c:pt idx="264">
                  <c:v>33993</c:v>
                </c:pt>
                <c:pt idx="265">
                  <c:v>34000</c:v>
                </c:pt>
                <c:pt idx="266">
                  <c:v>34007</c:v>
                </c:pt>
                <c:pt idx="267">
                  <c:v>34014</c:v>
                </c:pt>
                <c:pt idx="268">
                  <c:v>34021</c:v>
                </c:pt>
                <c:pt idx="269">
                  <c:v>34028</c:v>
                </c:pt>
                <c:pt idx="270">
                  <c:v>34035</c:v>
                </c:pt>
                <c:pt idx="271">
                  <c:v>34042</c:v>
                </c:pt>
                <c:pt idx="272">
                  <c:v>34049</c:v>
                </c:pt>
                <c:pt idx="273">
                  <c:v>34056</c:v>
                </c:pt>
                <c:pt idx="274">
                  <c:v>34063</c:v>
                </c:pt>
                <c:pt idx="275">
                  <c:v>34070</c:v>
                </c:pt>
                <c:pt idx="276">
                  <c:v>34077</c:v>
                </c:pt>
                <c:pt idx="277">
                  <c:v>34084</c:v>
                </c:pt>
                <c:pt idx="278">
                  <c:v>34091</c:v>
                </c:pt>
                <c:pt idx="279">
                  <c:v>34098</c:v>
                </c:pt>
                <c:pt idx="280">
                  <c:v>34105</c:v>
                </c:pt>
                <c:pt idx="281">
                  <c:v>34112</c:v>
                </c:pt>
                <c:pt idx="282">
                  <c:v>34119</c:v>
                </c:pt>
                <c:pt idx="283">
                  <c:v>34126</c:v>
                </c:pt>
                <c:pt idx="284">
                  <c:v>34133</c:v>
                </c:pt>
                <c:pt idx="285">
                  <c:v>34140</c:v>
                </c:pt>
                <c:pt idx="286">
                  <c:v>34147</c:v>
                </c:pt>
                <c:pt idx="287">
                  <c:v>34154</c:v>
                </c:pt>
                <c:pt idx="288">
                  <c:v>34161</c:v>
                </c:pt>
                <c:pt idx="289">
                  <c:v>34168</c:v>
                </c:pt>
                <c:pt idx="290">
                  <c:v>34175</c:v>
                </c:pt>
                <c:pt idx="291">
                  <c:v>34182</c:v>
                </c:pt>
                <c:pt idx="292">
                  <c:v>34189</c:v>
                </c:pt>
                <c:pt idx="293">
                  <c:v>34196</c:v>
                </c:pt>
                <c:pt idx="294">
                  <c:v>34203</c:v>
                </c:pt>
                <c:pt idx="295">
                  <c:v>34210</c:v>
                </c:pt>
                <c:pt idx="296">
                  <c:v>34217</c:v>
                </c:pt>
                <c:pt idx="297">
                  <c:v>34224</c:v>
                </c:pt>
                <c:pt idx="298">
                  <c:v>34231</c:v>
                </c:pt>
                <c:pt idx="299">
                  <c:v>34238</c:v>
                </c:pt>
                <c:pt idx="300">
                  <c:v>34245</c:v>
                </c:pt>
                <c:pt idx="301">
                  <c:v>34252</c:v>
                </c:pt>
                <c:pt idx="302">
                  <c:v>34259</c:v>
                </c:pt>
                <c:pt idx="303">
                  <c:v>34266</c:v>
                </c:pt>
                <c:pt idx="304">
                  <c:v>34273</c:v>
                </c:pt>
                <c:pt idx="305">
                  <c:v>34280</c:v>
                </c:pt>
                <c:pt idx="306">
                  <c:v>34287</c:v>
                </c:pt>
                <c:pt idx="307">
                  <c:v>34294</c:v>
                </c:pt>
                <c:pt idx="308">
                  <c:v>34301</c:v>
                </c:pt>
                <c:pt idx="309">
                  <c:v>34308</c:v>
                </c:pt>
                <c:pt idx="310">
                  <c:v>34315</c:v>
                </c:pt>
                <c:pt idx="311">
                  <c:v>34322</c:v>
                </c:pt>
                <c:pt idx="312">
                  <c:v>34329</c:v>
                </c:pt>
                <c:pt idx="313">
                  <c:v>34336</c:v>
                </c:pt>
                <c:pt idx="314">
                  <c:v>34343</c:v>
                </c:pt>
                <c:pt idx="315">
                  <c:v>34350</c:v>
                </c:pt>
                <c:pt idx="316">
                  <c:v>34357</c:v>
                </c:pt>
                <c:pt idx="317">
                  <c:v>34364</c:v>
                </c:pt>
                <c:pt idx="318">
                  <c:v>34371</c:v>
                </c:pt>
                <c:pt idx="319">
                  <c:v>34378</c:v>
                </c:pt>
                <c:pt idx="320">
                  <c:v>34385</c:v>
                </c:pt>
                <c:pt idx="321">
                  <c:v>34392</c:v>
                </c:pt>
                <c:pt idx="322">
                  <c:v>34399</c:v>
                </c:pt>
                <c:pt idx="323">
                  <c:v>34406</c:v>
                </c:pt>
                <c:pt idx="324">
                  <c:v>34413</c:v>
                </c:pt>
                <c:pt idx="325">
                  <c:v>34420</c:v>
                </c:pt>
                <c:pt idx="326">
                  <c:v>34427</c:v>
                </c:pt>
                <c:pt idx="327">
                  <c:v>34434</c:v>
                </c:pt>
                <c:pt idx="328">
                  <c:v>34441</c:v>
                </c:pt>
                <c:pt idx="329">
                  <c:v>34448</c:v>
                </c:pt>
                <c:pt idx="330">
                  <c:v>34455</c:v>
                </c:pt>
                <c:pt idx="331">
                  <c:v>34462</c:v>
                </c:pt>
                <c:pt idx="332">
                  <c:v>34469</c:v>
                </c:pt>
                <c:pt idx="333">
                  <c:v>34476</c:v>
                </c:pt>
                <c:pt idx="334">
                  <c:v>34483</c:v>
                </c:pt>
                <c:pt idx="335">
                  <c:v>34490</c:v>
                </c:pt>
                <c:pt idx="336">
                  <c:v>34497</c:v>
                </c:pt>
                <c:pt idx="337">
                  <c:v>34504</c:v>
                </c:pt>
                <c:pt idx="338">
                  <c:v>34511</c:v>
                </c:pt>
                <c:pt idx="339">
                  <c:v>34518</c:v>
                </c:pt>
                <c:pt idx="340">
                  <c:v>34525</c:v>
                </c:pt>
                <c:pt idx="341">
                  <c:v>34532</c:v>
                </c:pt>
                <c:pt idx="342">
                  <c:v>34539</c:v>
                </c:pt>
                <c:pt idx="343">
                  <c:v>34546</c:v>
                </c:pt>
                <c:pt idx="344">
                  <c:v>34553</c:v>
                </c:pt>
                <c:pt idx="345">
                  <c:v>34560</c:v>
                </c:pt>
                <c:pt idx="346">
                  <c:v>34567</c:v>
                </c:pt>
                <c:pt idx="347">
                  <c:v>34574</c:v>
                </c:pt>
                <c:pt idx="348">
                  <c:v>34581</c:v>
                </c:pt>
                <c:pt idx="349">
                  <c:v>34588</c:v>
                </c:pt>
                <c:pt idx="350">
                  <c:v>34595</c:v>
                </c:pt>
                <c:pt idx="351">
                  <c:v>34602</c:v>
                </c:pt>
                <c:pt idx="352">
                  <c:v>34609</c:v>
                </c:pt>
                <c:pt idx="353">
                  <c:v>34616</c:v>
                </c:pt>
                <c:pt idx="354">
                  <c:v>34623</c:v>
                </c:pt>
                <c:pt idx="355">
                  <c:v>34630</c:v>
                </c:pt>
                <c:pt idx="356">
                  <c:v>34637</c:v>
                </c:pt>
                <c:pt idx="357">
                  <c:v>34644</c:v>
                </c:pt>
                <c:pt idx="358">
                  <c:v>34651</c:v>
                </c:pt>
                <c:pt idx="359">
                  <c:v>34658</c:v>
                </c:pt>
                <c:pt idx="360">
                  <c:v>34665</c:v>
                </c:pt>
                <c:pt idx="361">
                  <c:v>34672</c:v>
                </c:pt>
                <c:pt idx="362">
                  <c:v>34679</c:v>
                </c:pt>
                <c:pt idx="363">
                  <c:v>34686</c:v>
                </c:pt>
                <c:pt idx="364">
                  <c:v>34693</c:v>
                </c:pt>
                <c:pt idx="365">
                  <c:v>34700</c:v>
                </c:pt>
                <c:pt idx="366">
                  <c:v>34707</c:v>
                </c:pt>
                <c:pt idx="367">
                  <c:v>34714</c:v>
                </c:pt>
                <c:pt idx="368">
                  <c:v>34721</c:v>
                </c:pt>
                <c:pt idx="369">
                  <c:v>34728</c:v>
                </c:pt>
                <c:pt idx="370">
                  <c:v>34735</c:v>
                </c:pt>
                <c:pt idx="371">
                  <c:v>34742</c:v>
                </c:pt>
                <c:pt idx="372">
                  <c:v>34749</c:v>
                </c:pt>
                <c:pt idx="373">
                  <c:v>34756</c:v>
                </c:pt>
                <c:pt idx="374">
                  <c:v>34763</c:v>
                </c:pt>
                <c:pt idx="375">
                  <c:v>34770</c:v>
                </c:pt>
                <c:pt idx="376">
                  <c:v>34777</c:v>
                </c:pt>
                <c:pt idx="377">
                  <c:v>34784</c:v>
                </c:pt>
                <c:pt idx="378">
                  <c:v>34791</c:v>
                </c:pt>
                <c:pt idx="379">
                  <c:v>34798</c:v>
                </c:pt>
                <c:pt idx="380">
                  <c:v>34805</c:v>
                </c:pt>
                <c:pt idx="381">
                  <c:v>34812</c:v>
                </c:pt>
                <c:pt idx="382">
                  <c:v>34819</c:v>
                </c:pt>
                <c:pt idx="383">
                  <c:v>34826</c:v>
                </c:pt>
                <c:pt idx="384">
                  <c:v>34833</c:v>
                </c:pt>
                <c:pt idx="385">
                  <c:v>34840</c:v>
                </c:pt>
                <c:pt idx="386">
                  <c:v>34847</c:v>
                </c:pt>
                <c:pt idx="387">
                  <c:v>34854</c:v>
                </c:pt>
                <c:pt idx="388">
                  <c:v>34861</c:v>
                </c:pt>
                <c:pt idx="389">
                  <c:v>34868</c:v>
                </c:pt>
                <c:pt idx="390">
                  <c:v>34875</c:v>
                </c:pt>
                <c:pt idx="391">
                  <c:v>34882</c:v>
                </c:pt>
                <c:pt idx="392">
                  <c:v>34889</c:v>
                </c:pt>
                <c:pt idx="393">
                  <c:v>34896</c:v>
                </c:pt>
                <c:pt idx="394">
                  <c:v>34903</c:v>
                </c:pt>
                <c:pt idx="395">
                  <c:v>34910</c:v>
                </c:pt>
                <c:pt idx="396">
                  <c:v>34917</c:v>
                </c:pt>
                <c:pt idx="397">
                  <c:v>34924</c:v>
                </c:pt>
                <c:pt idx="398">
                  <c:v>34931</c:v>
                </c:pt>
                <c:pt idx="399">
                  <c:v>34938</c:v>
                </c:pt>
                <c:pt idx="400">
                  <c:v>34945</c:v>
                </c:pt>
                <c:pt idx="401">
                  <c:v>34952</c:v>
                </c:pt>
                <c:pt idx="402">
                  <c:v>34959</c:v>
                </c:pt>
                <c:pt idx="403">
                  <c:v>34966</c:v>
                </c:pt>
                <c:pt idx="404">
                  <c:v>34973</c:v>
                </c:pt>
                <c:pt idx="405">
                  <c:v>34980</c:v>
                </c:pt>
                <c:pt idx="406">
                  <c:v>34987</c:v>
                </c:pt>
                <c:pt idx="407">
                  <c:v>34994</c:v>
                </c:pt>
                <c:pt idx="408">
                  <c:v>35001</c:v>
                </c:pt>
                <c:pt idx="409">
                  <c:v>35008</c:v>
                </c:pt>
                <c:pt idx="410">
                  <c:v>35015</c:v>
                </c:pt>
                <c:pt idx="411">
                  <c:v>35022</c:v>
                </c:pt>
                <c:pt idx="412">
                  <c:v>35029</c:v>
                </c:pt>
                <c:pt idx="413">
                  <c:v>35036</c:v>
                </c:pt>
                <c:pt idx="414">
                  <c:v>35043</c:v>
                </c:pt>
                <c:pt idx="415">
                  <c:v>35050</c:v>
                </c:pt>
                <c:pt idx="416">
                  <c:v>35057</c:v>
                </c:pt>
                <c:pt idx="417">
                  <c:v>35064</c:v>
                </c:pt>
                <c:pt idx="418">
                  <c:v>35071</c:v>
                </c:pt>
                <c:pt idx="419">
                  <c:v>35078</c:v>
                </c:pt>
                <c:pt idx="420">
                  <c:v>35085</c:v>
                </c:pt>
                <c:pt idx="421">
                  <c:v>35092</c:v>
                </c:pt>
                <c:pt idx="422">
                  <c:v>35099</c:v>
                </c:pt>
                <c:pt idx="423">
                  <c:v>35106</c:v>
                </c:pt>
                <c:pt idx="424">
                  <c:v>35113</c:v>
                </c:pt>
                <c:pt idx="425">
                  <c:v>35120</c:v>
                </c:pt>
                <c:pt idx="426">
                  <c:v>35127</c:v>
                </c:pt>
                <c:pt idx="427">
                  <c:v>35134</c:v>
                </c:pt>
                <c:pt idx="428">
                  <c:v>35141</c:v>
                </c:pt>
                <c:pt idx="429">
                  <c:v>35148</c:v>
                </c:pt>
                <c:pt idx="430">
                  <c:v>35155</c:v>
                </c:pt>
                <c:pt idx="431">
                  <c:v>35162</c:v>
                </c:pt>
                <c:pt idx="432">
                  <c:v>35169</c:v>
                </c:pt>
                <c:pt idx="433">
                  <c:v>35176</c:v>
                </c:pt>
                <c:pt idx="434">
                  <c:v>35183</c:v>
                </c:pt>
                <c:pt idx="435">
                  <c:v>35190</c:v>
                </c:pt>
                <c:pt idx="436">
                  <c:v>35197</c:v>
                </c:pt>
                <c:pt idx="437">
                  <c:v>35204</c:v>
                </c:pt>
                <c:pt idx="438">
                  <c:v>35211</c:v>
                </c:pt>
                <c:pt idx="439">
                  <c:v>35218</c:v>
                </c:pt>
                <c:pt idx="440">
                  <c:v>35225</c:v>
                </c:pt>
                <c:pt idx="441">
                  <c:v>35232</c:v>
                </c:pt>
                <c:pt idx="442">
                  <c:v>35239</c:v>
                </c:pt>
                <c:pt idx="443">
                  <c:v>35246</c:v>
                </c:pt>
                <c:pt idx="444">
                  <c:v>35253</c:v>
                </c:pt>
                <c:pt idx="445">
                  <c:v>35260</c:v>
                </c:pt>
                <c:pt idx="446">
                  <c:v>35267</c:v>
                </c:pt>
                <c:pt idx="447">
                  <c:v>35274</c:v>
                </c:pt>
                <c:pt idx="448">
                  <c:v>35281</c:v>
                </c:pt>
                <c:pt idx="449">
                  <c:v>35288</c:v>
                </c:pt>
                <c:pt idx="450">
                  <c:v>35295</c:v>
                </c:pt>
                <c:pt idx="451">
                  <c:v>35302</c:v>
                </c:pt>
                <c:pt idx="452">
                  <c:v>35309</c:v>
                </c:pt>
                <c:pt idx="453">
                  <c:v>35316</c:v>
                </c:pt>
                <c:pt idx="454">
                  <c:v>35323</c:v>
                </c:pt>
                <c:pt idx="455">
                  <c:v>35330</c:v>
                </c:pt>
                <c:pt idx="456">
                  <c:v>35337</c:v>
                </c:pt>
                <c:pt idx="457">
                  <c:v>35344</c:v>
                </c:pt>
                <c:pt idx="458">
                  <c:v>35351</c:v>
                </c:pt>
                <c:pt idx="459">
                  <c:v>35358</c:v>
                </c:pt>
                <c:pt idx="460">
                  <c:v>35365</c:v>
                </c:pt>
                <c:pt idx="461">
                  <c:v>35372</c:v>
                </c:pt>
                <c:pt idx="462">
                  <c:v>35379</c:v>
                </c:pt>
                <c:pt idx="463">
                  <c:v>35386</c:v>
                </c:pt>
                <c:pt idx="464">
                  <c:v>35393</c:v>
                </c:pt>
                <c:pt idx="465">
                  <c:v>35400</c:v>
                </c:pt>
                <c:pt idx="466">
                  <c:v>35407</c:v>
                </c:pt>
                <c:pt idx="467">
                  <c:v>35414</c:v>
                </c:pt>
                <c:pt idx="468">
                  <c:v>35421</c:v>
                </c:pt>
                <c:pt idx="469">
                  <c:v>35428</c:v>
                </c:pt>
                <c:pt idx="470">
                  <c:v>35435</c:v>
                </c:pt>
                <c:pt idx="471">
                  <c:v>35442</c:v>
                </c:pt>
                <c:pt idx="472">
                  <c:v>35449</c:v>
                </c:pt>
                <c:pt idx="473">
                  <c:v>35456</c:v>
                </c:pt>
                <c:pt idx="474">
                  <c:v>35463</c:v>
                </c:pt>
                <c:pt idx="475">
                  <c:v>35470</c:v>
                </c:pt>
                <c:pt idx="476">
                  <c:v>35477</c:v>
                </c:pt>
                <c:pt idx="477">
                  <c:v>35484</c:v>
                </c:pt>
                <c:pt idx="478">
                  <c:v>35491</c:v>
                </c:pt>
                <c:pt idx="479">
                  <c:v>35498</c:v>
                </c:pt>
                <c:pt idx="480">
                  <c:v>35505</c:v>
                </c:pt>
                <c:pt idx="481">
                  <c:v>35512</c:v>
                </c:pt>
                <c:pt idx="482">
                  <c:v>35519</c:v>
                </c:pt>
                <c:pt idx="483">
                  <c:v>35526</c:v>
                </c:pt>
                <c:pt idx="484">
                  <c:v>35533</c:v>
                </c:pt>
                <c:pt idx="485">
                  <c:v>35540</c:v>
                </c:pt>
                <c:pt idx="486">
                  <c:v>35547</c:v>
                </c:pt>
                <c:pt idx="487">
                  <c:v>35554</c:v>
                </c:pt>
                <c:pt idx="488">
                  <c:v>35561</c:v>
                </c:pt>
                <c:pt idx="489">
                  <c:v>35568</c:v>
                </c:pt>
                <c:pt idx="490">
                  <c:v>35575</c:v>
                </c:pt>
                <c:pt idx="491">
                  <c:v>35582</c:v>
                </c:pt>
                <c:pt idx="492">
                  <c:v>35589</c:v>
                </c:pt>
                <c:pt idx="493">
                  <c:v>35596</c:v>
                </c:pt>
                <c:pt idx="494">
                  <c:v>35603</c:v>
                </c:pt>
                <c:pt idx="495">
                  <c:v>35610</c:v>
                </c:pt>
                <c:pt idx="496">
                  <c:v>35617</c:v>
                </c:pt>
                <c:pt idx="497">
                  <c:v>35624</c:v>
                </c:pt>
                <c:pt idx="498">
                  <c:v>35631</c:v>
                </c:pt>
                <c:pt idx="499">
                  <c:v>35638</c:v>
                </c:pt>
                <c:pt idx="500">
                  <c:v>35645</c:v>
                </c:pt>
                <c:pt idx="501">
                  <c:v>35652</c:v>
                </c:pt>
                <c:pt idx="502">
                  <c:v>35659</c:v>
                </c:pt>
                <c:pt idx="503">
                  <c:v>35666</c:v>
                </c:pt>
                <c:pt idx="504">
                  <c:v>35673</c:v>
                </c:pt>
                <c:pt idx="505">
                  <c:v>35680</c:v>
                </c:pt>
                <c:pt idx="506">
                  <c:v>35687</c:v>
                </c:pt>
                <c:pt idx="507">
                  <c:v>35694</c:v>
                </c:pt>
                <c:pt idx="508">
                  <c:v>35701</c:v>
                </c:pt>
                <c:pt idx="509">
                  <c:v>35708</c:v>
                </c:pt>
                <c:pt idx="510">
                  <c:v>35715</c:v>
                </c:pt>
                <c:pt idx="511">
                  <c:v>35722</c:v>
                </c:pt>
                <c:pt idx="512">
                  <c:v>35729</c:v>
                </c:pt>
                <c:pt idx="513">
                  <c:v>35736</c:v>
                </c:pt>
                <c:pt idx="514">
                  <c:v>35743</c:v>
                </c:pt>
                <c:pt idx="515">
                  <c:v>35750</c:v>
                </c:pt>
                <c:pt idx="516">
                  <c:v>35757</c:v>
                </c:pt>
                <c:pt idx="517">
                  <c:v>35764</c:v>
                </c:pt>
                <c:pt idx="518">
                  <c:v>35771</c:v>
                </c:pt>
                <c:pt idx="519">
                  <c:v>35778</c:v>
                </c:pt>
                <c:pt idx="520">
                  <c:v>35785</c:v>
                </c:pt>
                <c:pt idx="521">
                  <c:v>35792</c:v>
                </c:pt>
                <c:pt idx="522">
                  <c:v>35799</c:v>
                </c:pt>
                <c:pt idx="523">
                  <c:v>35806</c:v>
                </c:pt>
                <c:pt idx="524">
                  <c:v>35813</c:v>
                </c:pt>
                <c:pt idx="525">
                  <c:v>35820</c:v>
                </c:pt>
                <c:pt idx="526">
                  <c:v>35827</c:v>
                </c:pt>
                <c:pt idx="527">
                  <c:v>35834</c:v>
                </c:pt>
                <c:pt idx="528">
                  <c:v>35841</c:v>
                </c:pt>
                <c:pt idx="529">
                  <c:v>35848</c:v>
                </c:pt>
                <c:pt idx="530">
                  <c:v>35855</c:v>
                </c:pt>
                <c:pt idx="531">
                  <c:v>35862</c:v>
                </c:pt>
                <c:pt idx="532">
                  <c:v>35869</c:v>
                </c:pt>
                <c:pt idx="533">
                  <c:v>35876</c:v>
                </c:pt>
                <c:pt idx="534">
                  <c:v>35883</c:v>
                </c:pt>
                <c:pt idx="535">
                  <c:v>35890</c:v>
                </c:pt>
                <c:pt idx="536">
                  <c:v>35897</c:v>
                </c:pt>
                <c:pt idx="537">
                  <c:v>35904</c:v>
                </c:pt>
                <c:pt idx="538">
                  <c:v>35911</c:v>
                </c:pt>
                <c:pt idx="539">
                  <c:v>35918</c:v>
                </c:pt>
                <c:pt idx="540">
                  <c:v>35925</c:v>
                </c:pt>
                <c:pt idx="541">
                  <c:v>35932</c:v>
                </c:pt>
                <c:pt idx="542">
                  <c:v>35939</c:v>
                </c:pt>
                <c:pt idx="543">
                  <c:v>35946</c:v>
                </c:pt>
                <c:pt idx="544">
                  <c:v>35953</c:v>
                </c:pt>
                <c:pt idx="545">
                  <c:v>35960</c:v>
                </c:pt>
                <c:pt idx="546">
                  <c:v>35967</c:v>
                </c:pt>
                <c:pt idx="547">
                  <c:v>35974</c:v>
                </c:pt>
                <c:pt idx="548">
                  <c:v>35981</c:v>
                </c:pt>
                <c:pt idx="549">
                  <c:v>35988</c:v>
                </c:pt>
                <c:pt idx="550">
                  <c:v>35995</c:v>
                </c:pt>
                <c:pt idx="551">
                  <c:v>36002</c:v>
                </c:pt>
                <c:pt idx="552">
                  <c:v>36009</c:v>
                </c:pt>
                <c:pt idx="553">
                  <c:v>36016</c:v>
                </c:pt>
                <c:pt idx="554">
                  <c:v>36023</c:v>
                </c:pt>
                <c:pt idx="555">
                  <c:v>36030</c:v>
                </c:pt>
                <c:pt idx="556">
                  <c:v>36037</c:v>
                </c:pt>
                <c:pt idx="557">
                  <c:v>36044</c:v>
                </c:pt>
                <c:pt idx="558">
                  <c:v>36051</c:v>
                </c:pt>
                <c:pt idx="559">
                  <c:v>36058</c:v>
                </c:pt>
                <c:pt idx="560">
                  <c:v>36065</c:v>
                </c:pt>
                <c:pt idx="561">
                  <c:v>36072</c:v>
                </c:pt>
                <c:pt idx="562">
                  <c:v>36079</c:v>
                </c:pt>
                <c:pt idx="563">
                  <c:v>36086</c:v>
                </c:pt>
                <c:pt idx="564">
                  <c:v>36093</c:v>
                </c:pt>
                <c:pt idx="565">
                  <c:v>36100</c:v>
                </c:pt>
                <c:pt idx="566">
                  <c:v>36107</c:v>
                </c:pt>
                <c:pt idx="567">
                  <c:v>36114</c:v>
                </c:pt>
                <c:pt idx="568">
                  <c:v>36121</c:v>
                </c:pt>
                <c:pt idx="569">
                  <c:v>36128</c:v>
                </c:pt>
                <c:pt idx="570">
                  <c:v>36135</c:v>
                </c:pt>
                <c:pt idx="571">
                  <c:v>36142</c:v>
                </c:pt>
                <c:pt idx="572">
                  <c:v>36149</c:v>
                </c:pt>
                <c:pt idx="573">
                  <c:v>36156</c:v>
                </c:pt>
                <c:pt idx="574">
                  <c:v>36163</c:v>
                </c:pt>
                <c:pt idx="575">
                  <c:v>36170</c:v>
                </c:pt>
                <c:pt idx="576">
                  <c:v>36177</c:v>
                </c:pt>
                <c:pt idx="577">
                  <c:v>36184</c:v>
                </c:pt>
                <c:pt idx="578">
                  <c:v>36191</c:v>
                </c:pt>
                <c:pt idx="579">
                  <c:v>36198</c:v>
                </c:pt>
                <c:pt idx="580">
                  <c:v>36205</c:v>
                </c:pt>
                <c:pt idx="581">
                  <c:v>36212</c:v>
                </c:pt>
                <c:pt idx="582">
                  <c:v>36219</c:v>
                </c:pt>
                <c:pt idx="583">
                  <c:v>36226</c:v>
                </c:pt>
                <c:pt idx="584">
                  <c:v>36233</c:v>
                </c:pt>
                <c:pt idx="585">
                  <c:v>36240</c:v>
                </c:pt>
                <c:pt idx="586">
                  <c:v>36247</c:v>
                </c:pt>
                <c:pt idx="587">
                  <c:v>36254</c:v>
                </c:pt>
                <c:pt idx="588">
                  <c:v>36261</c:v>
                </c:pt>
                <c:pt idx="589">
                  <c:v>36268</c:v>
                </c:pt>
                <c:pt idx="590">
                  <c:v>36275</c:v>
                </c:pt>
                <c:pt idx="591">
                  <c:v>36282</c:v>
                </c:pt>
                <c:pt idx="592">
                  <c:v>36289</c:v>
                </c:pt>
                <c:pt idx="593">
                  <c:v>36296</c:v>
                </c:pt>
                <c:pt idx="594">
                  <c:v>36303</c:v>
                </c:pt>
                <c:pt idx="595">
                  <c:v>36310</c:v>
                </c:pt>
                <c:pt idx="596">
                  <c:v>36317</c:v>
                </c:pt>
                <c:pt idx="597">
                  <c:v>36324</c:v>
                </c:pt>
                <c:pt idx="598">
                  <c:v>36331</c:v>
                </c:pt>
                <c:pt idx="599">
                  <c:v>36338</c:v>
                </c:pt>
                <c:pt idx="600">
                  <c:v>36345</c:v>
                </c:pt>
                <c:pt idx="601">
                  <c:v>36352</c:v>
                </c:pt>
                <c:pt idx="602">
                  <c:v>36359</c:v>
                </c:pt>
                <c:pt idx="603">
                  <c:v>36366</c:v>
                </c:pt>
                <c:pt idx="604">
                  <c:v>36373</c:v>
                </c:pt>
                <c:pt idx="605">
                  <c:v>36380</c:v>
                </c:pt>
                <c:pt idx="606">
                  <c:v>36387</c:v>
                </c:pt>
                <c:pt idx="607">
                  <c:v>36394</c:v>
                </c:pt>
                <c:pt idx="608">
                  <c:v>36401</c:v>
                </c:pt>
                <c:pt idx="609">
                  <c:v>36408</c:v>
                </c:pt>
                <c:pt idx="610">
                  <c:v>36415</c:v>
                </c:pt>
                <c:pt idx="611">
                  <c:v>36422</c:v>
                </c:pt>
                <c:pt idx="612">
                  <c:v>36429</c:v>
                </c:pt>
                <c:pt idx="613">
                  <c:v>36436</c:v>
                </c:pt>
                <c:pt idx="614">
                  <c:v>36443</c:v>
                </c:pt>
                <c:pt idx="615">
                  <c:v>36450</c:v>
                </c:pt>
                <c:pt idx="616">
                  <c:v>36457</c:v>
                </c:pt>
                <c:pt idx="617">
                  <c:v>36464</c:v>
                </c:pt>
                <c:pt idx="618">
                  <c:v>36471</c:v>
                </c:pt>
                <c:pt idx="619">
                  <c:v>36478</c:v>
                </c:pt>
                <c:pt idx="620">
                  <c:v>36485</c:v>
                </c:pt>
                <c:pt idx="621">
                  <c:v>36492</c:v>
                </c:pt>
                <c:pt idx="622">
                  <c:v>36499</c:v>
                </c:pt>
                <c:pt idx="623">
                  <c:v>36506</c:v>
                </c:pt>
                <c:pt idx="624">
                  <c:v>36513</c:v>
                </c:pt>
                <c:pt idx="625">
                  <c:v>36520</c:v>
                </c:pt>
                <c:pt idx="626">
                  <c:v>36527</c:v>
                </c:pt>
                <c:pt idx="627">
                  <c:v>36534</c:v>
                </c:pt>
                <c:pt idx="628">
                  <c:v>36541</c:v>
                </c:pt>
                <c:pt idx="629">
                  <c:v>36548</c:v>
                </c:pt>
                <c:pt idx="630">
                  <c:v>36555</c:v>
                </c:pt>
                <c:pt idx="631">
                  <c:v>36562</c:v>
                </c:pt>
                <c:pt idx="632">
                  <c:v>36569</c:v>
                </c:pt>
                <c:pt idx="633">
                  <c:v>36576</c:v>
                </c:pt>
                <c:pt idx="634">
                  <c:v>36583</c:v>
                </c:pt>
                <c:pt idx="635">
                  <c:v>36590</c:v>
                </c:pt>
                <c:pt idx="636">
                  <c:v>36597</c:v>
                </c:pt>
                <c:pt idx="637">
                  <c:v>36604</c:v>
                </c:pt>
                <c:pt idx="638">
                  <c:v>36611</c:v>
                </c:pt>
                <c:pt idx="639">
                  <c:v>36618</c:v>
                </c:pt>
                <c:pt idx="640">
                  <c:v>36625</c:v>
                </c:pt>
                <c:pt idx="641">
                  <c:v>36632</c:v>
                </c:pt>
                <c:pt idx="642">
                  <c:v>36639</c:v>
                </c:pt>
                <c:pt idx="643">
                  <c:v>36646</c:v>
                </c:pt>
                <c:pt idx="644">
                  <c:v>36653</c:v>
                </c:pt>
                <c:pt idx="645">
                  <c:v>36660</c:v>
                </c:pt>
                <c:pt idx="646">
                  <c:v>36667</c:v>
                </c:pt>
                <c:pt idx="647">
                  <c:v>36674</c:v>
                </c:pt>
                <c:pt idx="648">
                  <c:v>36681</c:v>
                </c:pt>
                <c:pt idx="649">
                  <c:v>36688</c:v>
                </c:pt>
                <c:pt idx="650">
                  <c:v>36695</c:v>
                </c:pt>
                <c:pt idx="651">
                  <c:v>36702</c:v>
                </c:pt>
                <c:pt idx="652">
                  <c:v>36709</c:v>
                </c:pt>
                <c:pt idx="653">
                  <c:v>36716</c:v>
                </c:pt>
                <c:pt idx="654">
                  <c:v>36723</c:v>
                </c:pt>
                <c:pt idx="655">
                  <c:v>36730</c:v>
                </c:pt>
                <c:pt idx="656">
                  <c:v>36737</c:v>
                </c:pt>
                <c:pt idx="657">
                  <c:v>36744</c:v>
                </c:pt>
                <c:pt idx="658">
                  <c:v>36751</c:v>
                </c:pt>
                <c:pt idx="659">
                  <c:v>36758</c:v>
                </c:pt>
                <c:pt idx="660">
                  <c:v>36765</c:v>
                </c:pt>
                <c:pt idx="661">
                  <c:v>36772</c:v>
                </c:pt>
                <c:pt idx="662">
                  <c:v>36779</c:v>
                </c:pt>
                <c:pt idx="663">
                  <c:v>36786</c:v>
                </c:pt>
                <c:pt idx="664">
                  <c:v>36793</c:v>
                </c:pt>
                <c:pt idx="665">
                  <c:v>36800</c:v>
                </c:pt>
                <c:pt idx="666">
                  <c:v>36807</c:v>
                </c:pt>
                <c:pt idx="667">
                  <c:v>36814</c:v>
                </c:pt>
                <c:pt idx="668">
                  <c:v>36821</c:v>
                </c:pt>
                <c:pt idx="669">
                  <c:v>36828</c:v>
                </c:pt>
                <c:pt idx="670">
                  <c:v>36835</c:v>
                </c:pt>
                <c:pt idx="671">
                  <c:v>36842</c:v>
                </c:pt>
                <c:pt idx="672">
                  <c:v>36849</c:v>
                </c:pt>
                <c:pt idx="673">
                  <c:v>36856</c:v>
                </c:pt>
                <c:pt idx="674">
                  <c:v>36863</c:v>
                </c:pt>
                <c:pt idx="675">
                  <c:v>36870</c:v>
                </c:pt>
                <c:pt idx="676">
                  <c:v>36877</c:v>
                </c:pt>
                <c:pt idx="677">
                  <c:v>36884</c:v>
                </c:pt>
                <c:pt idx="678">
                  <c:v>36891</c:v>
                </c:pt>
                <c:pt idx="679">
                  <c:v>36898</c:v>
                </c:pt>
                <c:pt idx="680">
                  <c:v>36905</c:v>
                </c:pt>
                <c:pt idx="681">
                  <c:v>36912</c:v>
                </c:pt>
                <c:pt idx="682">
                  <c:v>36919</c:v>
                </c:pt>
                <c:pt idx="683">
                  <c:v>36926</c:v>
                </c:pt>
                <c:pt idx="684">
                  <c:v>36933</c:v>
                </c:pt>
                <c:pt idx="685">
                  <c:v>36940</c:v>
                </c:pt>
                <c:pt idx="686">
                  <c:v>36947</c:v>
                </c:pt>
                <c:pt idx="687">
                  <c:v>36954</c:v>
                </c:pt>
                <c:pt idx="688">
                  <c:v>36961</c:v>
                </c:pt>
                <c:pt idx="689">
                  <c:v>36968</c:v>
                </c:pt>
                <c:pt idx="690">
                  <c:v>36975</c:v>
                </c:pt>
                <c:pt idx="691">
                  <c:v>36982</c:v>
                </c:pt>
                <c:pt idx="692">
                  <c:v>36989</c:v>
                </c:pt>
                <c:pt idx="693">
                  <c:v>36996</c:v>
                </c:pt>
                <c:pt idx="694">
                  <c:v>37003</c:v>
                </c:pt>
                <c:pt idx="695">
                  <c:v>37010</c:v>
                </c:pt>
                <c:pt idx="696">
                  <c:v>37017</c:v>
                </c:pt>
                <c:pt idx="697">
                  <c:v>37024</c:v>
                </c:pt>
                <c:pt idx="698">
                  <c:v>37031</c:v>
                </c:pt>
                <c:pt idx="699">
                  <c:v>37038</c:v>
                </c:pt>
                <c:pt idx="700">
                  <c:v>37045</c:v>
                </c:pt>
                <c:pt idx="701">
                  <c:v>37052</c:v>
                </c:pt>
                <c:pt idx="702">
                  <c:v>37059</c:v>
                </c:pt>
                <c:pt idx="703">
                  <c:v>37066</c:v>
                </c:pt>
                <c:pt idx="704">
                  <c:v>37073</c:v>
                </c:pt>
                <c:pt idx="705">
                  <c:v>37080</c:v>
                </c:pt>
                <c:pt idx="706">
                  <c:v>37087</c:v>
                </c:pt>
                <c:pt idx="707">
                  <c:v>37094</c:v>
                </c:pt>
                <c:pt idx="708">
                  <c:v>37101</c:v>
                </c:pt>
                <c:pt idx="709">
                  <c:v>37108</c:v>
                </c:pt>
                <c:pt idx="710">
                  <c:v>37115</c:v>
                </c:pt>
                <c:pt idx="711">
                  <c:v>37122</c:v>
                </c:pt>
                <c:pt idx="712">
                  <c:v>37129</c:v>
                </c:pt>
                <c:pt idx="713">
                  <c:v>37136</c:v>
                </c:pt>
                <c:pt idx="714">
                  <c:v>37143</c:v>
                </c:pt>
                <c:pt idx="715">
                  <c:v>37150</c:v>
                </c:pt>
                <c:pt idx="716">
                  <c:v>37157</c:v>
                </c:pt>
                <c:pt idx="717">
                  <c:v>37164</c:v>
                </c:pt>
                <c:pt idx="718">
                  <c:v>37171</c:v>
                </c:pt>
                <c:pt idx="719">
                  <c:v>37178</c:v>
                </c:pt>
                <c:pt idx="720">
                  <c:v>37185</c:v>
                </c:pt>
                <c:pt idx="721">
                  <c:v>37192</c:v>
                </c:pt>
                <c:pt idx="722">
                  <c:v>37199</c:v>
                </c:pt>
                <c:pt idx="723">
                  <c:v>37206</c:v>
                </c:pt>
                <c:pt idx="724">
                  <c:v>37213</c:v>
                </c:pt>
                <c:pt idx="725">
                  <c:v>37220</c:v>
                </c:pt>
                <c:pt idx="726">
                  <c:v>37227</c:v>
                </c:pt>
                <c:pt idx="727">
                  <c:v>37234</c:v>
                </c:pt>
                <c:pt idx="728">
                  <c:v>37241</c:v>
                </c:pt>
                <c:pt idx="729">
                  <c:v>37248</c:v>
                </c:pt>
                <c:pt idx="730">
                  <c:v>37255</c:v>
                </c:pt>
                <c:pt idx="731">
                  <c:v>37262</c:v>
                </c:pt>
                <c:pt idx="732">
                  <c:v>37269</c:v>
                </c:pt>
                <c:pt idx="733">
                  <c:v>37276</c:v>
                </c:pt>
                <c:pt idx="734">
                  <c:v>37283</c:v>
                </c:pt>
                <c:pt idx="735">
                  <c:v>37290</c:v>
                </c:pt>
                <c:pt idx="736">
                  <c:v>37297</c:v>
                </c:pt>
                <c:pt idx="737">
                  <c:v>37304</c:v>
                </c:pt>
                <c:pt idx="738">
                  <c:v>37311</c:v>
                </c:pt>
                <c:pt idx="739">
                  <c:v>37318</c:v>
                </c:pt>
                <c:pt idx="740">
                  <c:v>37325</c:v>
                </c:pt>
                <c:pt idx="741">
                  <c:v>37332</c:v>
                </c:pt>
                <c:pt idx="742">
                  <c:v>37339</c:v>
                </c:pt>
                <c:pt idx="743">
                  <c:v>37346</c:v>
                </c:pt>
                <c:pt idx="744">
                  <c:v>37353</c:v>
                </c:pt>
                <c:pt idx="745">
                  <c:v>37360</c:v>
                </c:pt>
                <c:pt idx="746">
                  <c:v>37367</c:v>
                </c:pt>
                <c:pt idx="747">
                  <c:v>37374</c:v>
                </c:pt>
                <c:pt idx="748">
                  <c:v>37381</c:v>
                </c:pt>
                <c:pt idx="749">
                  <c:v>37388</c:v>
                </c:pt>
                <c:pt idx="750">
                  <c:v>37395</c:v>
                </c:pt>
                <c:pt idx="751">
                  <c:v>37402</c:v>
                </c:pt>
                <c:pt idx="752">
                  <c:v>37409</c:v>
                </c:pt>
                <c:pt idx="753">
                  <c:v>37416</c:v>
                </c:pt>
                <c:pt idx="754">
                  <c:v>37423</c:v>
                </c:pt>
                <c:pt idx="755">
                  <c:v>37430</c:v>
                </c:pt>
                <c:pt idx="756">
                  <c:v>37437</c:v>
                </c:pt>
                <c:pt idx="757">
                  <c:v>37444</c:v>
                </c:pt>
                <c:pt idx="758">
                  <c:v>37451</c:v>
                </c:pt>
                <c:pt idx="759">
                  <c:v>37458</c:v>
                </c:pt>
                <c:pt idx="760">
                  <c:v>37465</c:v>
                </c:pt>
                <c:pt idx="761">
                  <c:v>37472</c:v>
                </c:pt>
                <c:pt idx="762">
                  <c:v>37479</c:v>
                </c:pt>
                <c:pt idx="763">
                  <c:v>37486</c:v>
                </c:pt>
                <c:pt idx="764">
                  <c:v>37493</c:v>
                </c:pt>
                <c:pt idx="765">
                  <c:v>37500</c:v>
                </c:pt>
                <c:pt idx="766">
                  <c:v>37507</c:v>
                </c:pt>
                <c:pt idx="767">
                  <c:v>37514</c:v>
                </c:pt>
                <c:pt idx="768">
                  <c:v>37521</c:v>
                </c:pt>
                <c:pt idx="769">
                  <c:v>37528</c:v>
                </c:pt>
                <c:pt idx="770">
                  <c:v>37535</c:v>
                </c:pt>
                <c:pt idx="771">
                  <c:v>37542</c:v>
                </c:pt>
                <c:pt idx="772">
                  <c:v>37549</c:v>
                </c:pt>
                <c:pt idx="773">
                  <c:v>37556</c:v>
                </c:pt>
                <c:pt idx="774">
                  <c:v>37563</c:v>
                </c:pt>
                <c:pt idx="775">
                  <c:v>37570</c:v>
                </c:pt>
                <c:pt idx="776">
                  <c:v>37577</c:v>
                </c:pt>
                <c:pt idx="777">
                  <c:v>37584</c:v>
                </c:pt>
                <c:pt idx="778">
                  <c:v>37591</c:v>
                </c:pt>
                <c:pt idx="779">
                  <c:v>37598</c:v>
                </c:pt>
                <c:pt idx="780">
                  <c:v>37605</c:v>
                </c:pt>
                <c:pt idx="781">
                  <c:v>37612</c:v>
                </c:pt>
                <c:pt idx="782">
                  <c:v>37619</c:v>
                </c:pt>
                <c:pt idx="783">
                  <c:v>37626</c:v>
                </c:pt>
                <c:pt idx="784">
                  <c:v>37633</c:v>
                </c:pt>
                <c:pt idx="785">
                  <c:v>37640</c:v>
                </c:pt>
                <c:pt idx="786">
                  <c:v>37647</c:v>
                </c:pt>
                <c:pt idx="787">
                  <c:v>37654</c:v>
                </c:pt>
                <c:pt idx="788">
                  <c:v>37661</c:v>
                </c:pt>
                <c:pt idx="789">
                  <c:v>37668</c:v>
                </c:pt>
                <c:pt idx="790">
                  <c:v>37675</c:v>
                </c:pt>
                <c:pt idx="791">
                  <c:v>37682</c:v>
                </c:pt>
                <c:pt idx="792">
                  <c:v>37689</c:v>
                </c:pt>
                <c:pt idx="793">
                  <c:v>37696</c:v>
                </c:pt>
                <c:pt idx="794">
                  <c:v>37703</c:v>
                </c:pt>
                <c:pt idx="795">
                  <c:v>37710</c:v>
                </c:pt>
                <c:pt idx="796">
                  <c:v>37717</c:v>
                </c:pt>
                <c:pt idx="797">
                  <c:v>37724</c:v>
                </c:pt>
                <c:pt idx="798">
                  <c:v>37731</c:v>
                </c:pt>
                <c:pt idx="799">
                  <c:v>37738</c:v>
                </c:pt>
                <c:pt idx="800">
                  <c:v>37745</c:v>
                </c:pt>
                <c:pt idx="801">
                  <c:v>37752</c:v>
                </c:pt>
                <c:pt idx="802">
                  <c:v>37759</c:v>
                </c:pt>
                <c:pt idx="803">
                  <c:v>37766</c:v>
                </c:pt>
                <c:pt idx="804">
                  <c:v>37773</c:v>
                </c:pt>
                <c:pt idx="805">
                  <c:v>37780</c:v>
                </c:pt>
                <c:pt idx="806">
                  <c:v>37787</c:v>
                </c:pt>
                <c:pt idx="807">
                  <c:v>37794</c:v>
                </c:pt>
                <c:pt idx="808">
                  <c:v>37801</c:v>
                </c:pt>
                <c:pt idx="809">
                  <c:v>37808</c:v>
                </c:pt>
                <c:pt idx="810">
                  <c:v>37815</c:v>
                </c:pt>
                <c:pt idx="811">
                  <c:v>37822</c:v>
                </c:pt>
                <c:pt idx="812">
                  <c:v>37829</c:v>
                </c:pt>
                <c:pt idx="813">
                  <c:v>37836</c:v>
                </c:pt>
                <c:pt idx="814">
                  <c:v>37843</c:v>
                </c:pt>
                <c:pt idx="815">
                  <c:v>37850</c:v>
                </c:pt>
                <c:pt idx="816">
                  <c:v>37857</c:v>
                </c:pt>
                <c:pt idx="817">
                  <c:v>37864</c:v>
                </c:pt>
                <c:pt idx="818">
                  <c:v>37871</c:v>
                </c:pt>
                <c:pt idx="819">
                  <c:v>37878</c:v>
                </c:pt>
                <c:pt idx="820">
                  <c:v>37885</c:v>
                </c:pt>
                <c:pt idx="821">
                  <c:v>37892</c:v>
                </c:pt>
                <c:pt idx="822">
                  <c:v>37899</c:v>
                </c:pt>
                <c:pt idx="823">
                  <c:v>37906</c:v>
                </c:pt>
                <c:pt idx="824">
                  <c:v>37913</c:v>
                </c:pt>
                <c:pt idx="825">
                  <c:v>37920</c:v>
                </c:pt>
                <c:pt idx="826">
                  <c:v>37927</c:v>
                </c:pt>
                <c:pt idx="827">
                  <c:v>37934</c:v>
                </c:pt>
                <c:pt idx="828">
                  <c:v>37941</c:v>
                </c:pt>
                <c:pt idx="829">
                  <c:v>37948</c:v>
                </c:pt>
                <c:pt idx="830">
                  <c:v>37955</c:v>
                </c:pt>
                <c:pt idx="831">
                  <c:v>37962</c:v>
                </c:pt>
                <c:pt idx="832">
                  <c:v>37969</c:v>
                </c:pt>
                <c:pt idx="833">
                  <c:v>37976</c:v>
                </c:pt>
                <c:pt idx="834">
                  <c:v>37983</c:v>
                </c:pt>
                <c:pt idx="835">
                  <c:v>37990</c:v>
                </c:pt>
                <c:pt idx="836">
                  <c:v>37997</c:v>
                </c:pt>
                <c:pt idx="837">
                  <c:v>38004</c:v>
                </c:pt>
                <c:pt idx="838">
                  <c:v>38011</c:v>
                </c:pt>
                <c:pt idx="839">
                  <c:v>38018</c:v>
                </c:pt>
                <c:pt idx="840">
                  <c:v>38025</c:v>
                </c:pt>
                <c:pt idx="841">
                  <c:v>38032</c:v>
                </c:pt>
                <c:pt idx="842">
                  <c:v>38039</c:v>
                </c:pt>
                <c:pt idx="843">
                  <c:v>38046</c:v>
                </c:pt>
                <c:pt idx="844">
                  <c:v>38053</c:v>
                </c:pt>
                <c:pt idx="845">
                  <c:v>38060</c:v>
                </c:pt>
                <c:pt idx="846">
                  <c:v>38067</c:v>
                </c:pt>
                <c:pt idx="847">
                  <c:v>38074</c:v>
                </c:pt>
                <c:pt idx="848">
                  <c:v>38081</c:v>
                </c:pt>
                <c:pt idx="849">
                  <c:v>38088</c:v>
                </c:pt>
                <c:pt idx="850">
                  <c:v>38095</c:v>
                </c:pt>
                <c:pt idx="851">
                  <c:v>38102</c:v>
                </c:pt>
                <c:pt idx="852">
                  <c:v>38109</c:v>
                </c:pt>
                <c:pt idx="853">
                  <c:v>38116</c:v>
                </c:pt>
                <c:pt idx="854">
                  <c:v>38123</c:v>
                </c:pt>
                <c:pt idx="855">
                  <c:v>38130</c:v>
                </c:pt>
                <c:pt idx="856">
                  <c:v>38137</c:v>
                </c:pt>
                <c:pt idx="857">
                  <c:v>38144</c:v>
                </c:pt>
                <c:pt idx="858">
                  <c:v>38151</c:v>
                </c:pt>
                <c:pt idx="859">
                  <c:v>38158</c:v>
                </c:pt>
                <c:pt idx="860">
                  <c:v>38165</c:v>
                </c:pt>
                <c:pt idx="861">
                  <c:v>38172</c:v>
                </c:pt>
                <c:pt idx="862">
                  <c:v>38179</c:v>
                </c:pt>
                <c:pt idx="863">
                  <c:v>38186</c:v>
                </c:pt>
                <c:pt idx="864">
                  <c:v>38193</c:v>
                </c:pt>
                <c:pt idx="865">
                  <c:v>38200</c:v>
                </c:pt>
                <c:pt idx="866">
                  <c:v>38207</c:v>
                </c:pt>
                <c:pt idx="867">
                  <c:v>38214</c:v>
                </c:pt>
                <c:pt idx="868">
                  <c:v>38221</c:v>
                </c:pt>
                <c:pt idx="869">
                  <c:v>38228</c:v>
                </c:pt>
                <c:pt idx="870">
                  <c:v>38235</c:v>
                </c:pt>
                <c:pt idx="871">
                  <c:v>38242</c:v>
                </c:pt>
                <c:pt idx="872">
                  <c:v>38249</c:v>
                </c:pt>
                <c:pt idx="873">
                  <c:v>38256</c:v>
                </c:pt>
                <c:pt idx="874">
                  <c:v>38263</c:v>
                </c:pt>
                <c:pt idx="875">
                  <c:v>38270</c:v>
                </c:pt>
                <c:pt idx="876">
                  <c:v>38277</c:v>
                </c:pt>
                <c:pt idx="877">
                  <c:v>38284</c:v>
                </c:pt>
                <c:pt idx="878">
                  <c:v>38291</c:v>
                </c:pt>
                <c:pt idx="879">
                  <c:v>38298</c:v>
                </c:pt>
                <c:pt idx="880">
                  <c:v>38305</c:v>
                </c:pt>
                <c:pt idx="881">
                  <c:v>38312</c:v>
                </c:pt>
                <c:pt idx="882">
                  <c:v>38319</c:v>
                </c:pt>
                <c:pt idx="883">
                  <c:v>38326</c:v>
                </c:pt>
                <c:pt idx="884">
                  <c:v>38333</c:v>
                </c:pt>
                <c:pt idx="885">
                  <c:v>38340</c:v>
                </c:pt>
                <c:pt idx="886">
                  <c:v>38347</c:v>
                </c:pt>
                <c:pt idx="887">
                  <c:v>38354</c:v>
                </c:pt>
                <c:pt idx="888">
                  <c:v>38361</c:v>
                </c:pt>
                <c:pt idx="889">
                  <c:v>38368</c:v>
                </c:pt>
                <c:pt idx="890">
                  <c:v>38375</c:v>
                </c:pt>
                <c:pt idx="891">
                  <c:v>38382</c:v>
                </c:pt>
                <c:pt idx="892">
                  <c:v>38389</c:v>
                </c:pt>
                <c:pt idx="893">
                  <c:v>38396</c:v>
                </c:pt>
                <c:pt idx="894">
                  <c:v>38403</c:v>
                </c:pt>
                <c:pt idx="895">
                  <c:v>38410</c:v>
                </c:pt>
                <c:pt idx="896">
                  <c:v>38417</c:v>
                </c:pt>
                <c:pt idx="897">
                  <c:v>38424</c:v>
                </c:pt>
                <c:pt idx="898">
                  <c:v>38431</c:v>
                </c:pt>
                <c:pt idx="899">
                  <c:v>38438</c:v>
                </c:pt>
                <c:pt idx="900">
                  <c:v>38445</c:v>
                </c:pt>
                <c:pt idx="901">
                  <c:v>38452</c:v>
                </c:pt>
                <c:pt idx="902">
                  <c:v>38459</c:v>
                </c:pt>
                <c:pt idx="903">
                  <c:v>38466</c:v>
                </c:pt>
                <c:pt idx="904">
                  <c:v>38473</c:v>
                </c:pt>
                <c:pt idx="905">
                  <c:v>38480</c:v>
                </c:pt>
                <c:pt idx="906">
                  <c:v>38487</c:v>
                </c:pt>
                <c:pt idx="907">
                  <c:v>38494</c:v>
                </c:pt>
                <c:pt idx="908">
                  <c:v>38501</c:v>
                </c:pt>
                <c:pt idx="909">
                  <c:v>38508</c:v>
                </c:pt>
                <c:pt idx="910">
                  <c:v>38515</c:v>
                </c:pt>
                <c:pt idx="911">
                  <c:v>38522</c:v>
                </c:pt>
                <c:pt idx="912">
                  <c:v>38529</c:v>
                </c:pt>
                <c:pt idx="913">
                  <c:v>38536</c:v>
                </c:pt>
                <c:pt idx="914">
                  <c:v>38543</c:v>
                </c:pt>
                <c:pt idx="915">
                  <c:v>38550</c:v>
                </c:pt>
                <c:pt idx="916">
                  <c:v>38557</c:v>
                </c:pt>
                <c:pt idx="917">
                  <c:v>38564</c:v>
                </c:pt>
                <c:pt idx="918">
                  <c:v>38571</c:v>
                </c:pt>
                <c:pt idx="919">
                  <c:v>38578</c:v>
                </c:pt>
                <c:pt idx="920">
                  <c:v>38585</c:v>
                </c:pt>
                <c:pt idx="921">
                  <c:v>38592</c:v>
                </c:pt>
                <c:pt idx="922">
                  <c:v>38599</c:v>
                </c:pt>
                <c:pt idx="923">
                  <c:v>38606</c:v>
                </c:pt>
                <c:pt idx="924">
                  <c:v>38613</c:v>
                </c:pt>
                <c:pt idx="925">
                  <c:v>38620</c:v>
                </c:pt>
                <c:pt idx="926">
                  <c:v>38627</c:v>
                </c:pt>
                <c:pt idx="927">
                  <c:v>38634</c:v>
                </c:pt>
                <c:pt idx="928">
                  <c:v>38641</c:v>
                </c:pt>
                <c:pt idx="929">
                  <c:v>38648</c:v>
                </c:pt>
                <c:pt idx="930">
                  <c:v>38655</c:v>
                </c:pt>
                <c:pt idx="931">
                  <c:v>38662</c:v>
                </c:pt>
                <c:pt idx="932">
                  <c:v>38669</c:v>
                </c:pt>
                <c:pt idx="933">
                  <c:v>38676</c:v>
                </c:pt>
                <c:pt idx="934">
                  <c:v>38683</c:v>
                </c:pt>
                <c:pt idx="935">
                  <c:v>38690</c:v>
                </c:pt>
                <c:pt idx="936">
                  <c:v>38697</c:v>
                </c:pt>
                <c:pt idx="937">
                  <c:v>38704</c:v>
                </c:pt>
                <c:pt idx="938">
                  <c:v>38711</c:v>
                </c:pt>
                <c:pt idx="939">
                  <c:v>38718</c:v>
                </c:pt>
                <c:pt idx="940">
                  <c:v>38725</c:v>
                </c:pt>
                <c:pt idx="941">
                  <c:v>38732</c:v>
                </c:pt>
                <c:pt idx="942">
                  <c:v>38739</c:v>
                </c:pt>
                <c:pt idx="943">
                  <c:v>38746</c:v>
                </c:pt>
                <c:pt idx="944">
                  <c:v>38753</c:v>
                </c:pt>
                <c:pt idx="945">
                  <c:v>38760</c:v>
                </c:pt>
                <c:pt idx="946">
                  <c:v>38767</c:v>
                </c:pt>
                <c:pt idx="947">
                  <c:v>38774</c:v>
                </c:pt>
                <c:pt idx="948">
                  <c:v>38781</c:v>
                </c:pt>
                <c:pt idx="949">
                  <c:v>38788</c:v>
                </c:pt>
                <c:pt idx="950">
                  <c:v>38795</c:v>
                </c:pt>
                <c:pt idx="951">
                  <c:v>38802</c:v>
                </c:pt>
                <c:pt idx="952">
                  <c:v>38809</c:v>
                </c:pt>
                <c:pt idx="953">
                  <c:v>38816</c:v>
                </c:pt>
                <c:pt idx="954">
                  <c:v>38823</c:v>
                </c:pt>
                <c:pt idx="955">
                  <c:v>38830</c:v>
                </c:pt>
                <c:pt idx="956">
                  <c:v>38837</c:v>
                </c:pt>
                <c:pt idx="957">
                  <c:v>38844</c:v>
                </c:pt>
                <c:pt idx="958">
                  <c:v>38851</c:v>
                </c:pt>
                <c:pt idx="959">
                  <c:v>38858</c:v>
                </c:pt>
                <c:pt idx="960">
                  <c:v>38865</c:v>
                </c:pt>
                <c:pt idx="961">
                  <c:v>38872</c:v>
                </c:pt>
                <c:pt idx="962">
                  <c:v>38879</c:v>
                </c:pt>
                <c:pt idx="963">
                  <c:v>38886</c:v>
                </c:pt>
                <c:pt idx="964">
                  <c:v>38893</c:v>
                </c:pt>
                <c:pt idx="965">
                  <c:v>38900</c:v>
                </c:pt>
                <c:pt idx="966">
                  <c:v>38907</c:v>
                </c:pt>
                <c:pt idx="967">
                  <c:v>38914</c:v>
                </c:pt>
                <c:pt idx="968">
                  <c:v>38921</c:v>
                </c:pt>
                <c:pt idx="969">
                  <c:v>38928</c:v>
                </c:pt>
                <c:pt idx="970">
                  <c:v>38935</c:v>
                </c:pt>
                <c:pt idx="971">
                  <c:v>38942</c:v>
                </c:pt>
                <c:pt idx="972">
                  <c:v>38949</c:v>
                </c:pt>
                <c:pt idx="973">
                  <c:v>38956</c:v>
                </c:pt>
                <c:pt idx="974">
                  <c:v>38963</c:v>
                </c:pt>
                <c:pt idx="975">
                  <c:v>38970</c:v>
                </c:pt>
                <c:pt idx="976">
                  <c:v>38977</c:v>
                </c:pt>
                <c:pt idx="977">
                  <c:v>38984</c:v>
                </c:pt>
                <c:pt idx="978">
                  <c:v>38991</c:v>
                </c:pt>
                <c:pt idx="979">
                  <c:v>38998</c:v>
                </c:pt>
                <c:pt idx="980">
                  <c:v>39005</c:v>
                </c:pt>
                <c:pt idx="981">
                  <c:v>39012</c:v>
                </c:pt>
                <c:pt idx="982">
                  <c:v>39019</c:v>
                </c:pt>
                <c:pt idx="983">
                  <c:v>39026</c:v>
                </c:pt>
                <c:pt idx="984">
                  <c:v>39033</c:v>
                </c:pt>
                <c:pt idx="985">
                  <c:v>39040</c:v>
                </c:pt>
                <c:pt idx="986">
                  <c:v>39047</c:v>
                </c:pt>
                <c:pt idx="987">
                  <c:v>39054</c:v>
                </c:pt>
                <c:pt idx="988">
                  <c:v>39061</c:v>
                </c:pt>
                <c:pt idx="989">
                  <c:v>39068</c:v>
                </c:pt>
                <c:pt idx="990">
                  <c:v>39075</c:v>
                </c:pt>
                <c:pt idx="991">
                  <c:v>39082</c:v>
                </c:pt>
                <c:pt idx="992">
                  <c:v>39089</c:v>
                </c:pt>
                <c:pt idx="993">
                  <c:v>39096</c:v>
                </c:pt>
                <c:pt idx="994">
                  <c:v>39103</c:v>
                </c:pt>
                <c:pt idx="995">
                  <c:v>39110</c:v>
                </c:pt>
                <c:pt idx="996">
                  <c:v>39117</c:v>
                </c:pt>
                <c:pt idx="997">
                  <c:v>39124</c:v>
                </c:pt>
                <c:pt idx="998">
                  <c:v>39131</c:v>
                </c:pt>
                <c:pt idx="999">
                  <c:v>39138</c:v>
                </c:pt>
                <c:pt idx="1000">
                  <c:v>39145</c:v>
                </c:pt>
                <c:pt idx="1001">
                  <c:v>39152</c:v>
                </c:pt>
                <c:pt idx="1002">
                  <c:v>39159</c:v>
                </c:pt>
                <c:pt idx="1003">
                  <c:v>39166</c:v>
                </c:pt>
                <c:pt idx="1004">
                  <c:v>39173</c:v>
                </c:pt>
                <c:pt idx="1005">
                  <c:v>39180</c:v>
                </c:pt>
                <c:pt idx="1006">
                  <c:v>39187</c:v>
                </c:pt>
                <c:pt idx="1007">
                  <c:v>39194</c:v>
                </c:pt>
                <c:pt idx="1008">
                  <c:v>39201</c:v>
                </c:pt>
                <c:pt idx="1009">
                  <c:v>39208</c:v>
                </c:pt>
                <c:pt idx="1010">
                  <c:v>39215</c:v>
                </c:pt>
                <c:pt idx="1011">
                  <c:v>39222</c:v>
                </c:pt>
                <c:pt idx="1012">
                  <c:v>39229</c:v>
                </c:pt>
                <c:pt idx="1013">
                  <c:v>39236</c:v>
                </c:pt>
                <c:pt idx="1014">
                  <c:v>39243</c:v>
                </c:pt>
                <c:pt idx="1015">
                  <c:v>39250</c:v>
                </c:pt>
                <c:pt idx="1016">
                  <c:v>39257</c:v>
                </c:pt>
                <c:pt idx="1017">
                  <c:v>39264</c:v>
                </c:pt>
                <c:pt idx="1018">
                  <c:v>39271</c:v>
                </c:pt>
                <c:pt idx="1019">
                  <c:v>39278</c:v>
                </c:pt>
                <c:pt idx="1020">
                  <c:v>39285</c:v>
                </c:pt>
                <c:pt idx="1021">
                  <c:v>39292</c:v>
                </c:pt>
                <c:pt idx="1022">
                  <c:v>39299</c:v>
                </c:pt>
                <c:pt idx="1023">
                  <c:v>39306</c:v>
                </c:pt>
                <c:pt idx="1024">
                  <c:v>39313</c:v>
                </c:pt>
                <c:pt idx="1025">
                  <c:v>39320</c:v>
                </c:pt>
                <c:pt idx="1026">
                  <c:v>39327</c:v>
                </c:pt>
                <c:pt idx="1027">
                  <c:v>39334</c:v>
                </c:pt>
                <c:pt idx="1028">
                  <c:v>39341</c:v>
                </c:pt>
                <c:pt idx="1029">
                  <c:v>39348</c:v>
                </c:pt>
                <c:pt idx="1030">
                  <c:v>39355</c:v>
                </c:pt>
                <c:pt idx="1031">
                  <c:v>39362</c:v>
                </c:pt>
                <c:pt idx="1032">
                  <c:v>39369</c:v>
                </c:pt>
                <c:pt idx="1033">
                  <c:v>39376</c:v>
                </c:pt>
                <c:pt idx="1034">
                  <c:v>39383</c:v>
                </c:pt>
                <c:pt idx="1035">
                  <c:v>39390</c:v>
                </c:pt>
                <c:pt idx="1036">
                  <c:v>39397</c:v>
                </c:pt>
                <c:pt idx="1037">
                  <c:v>39404</c:v>
                </c:pt>
                <c:pt idx="1038">
                  <c:v>39411</c:v>
                </c:pt>
                <c:pt idx="1039">
                  <c:v>39418</c:v>
                </c:pt>
                <c:pt idx="1040">
                  <c:v>39425</c:v>
                </c:pt>
                <c:pt idx="1041">
                  <c:v>39432</c:v>
                </c:pt>
                <c:pt idx="1042">
                  <c:v>39439</c:v>
                </c:pt>
                <c:pt idx="1043">
                  <c:v>39446</c:v>
                </c:pt>
                <c:pt idx="1044">
                  <c:v>39453</c:v>
                </c:pt>
                <c:pt idx="1045">
                  <c:v>39460</c:v>
                </c:pt>
                <c:pt idx="1046">
                  <c:v>39467</c:v>
                </c:pt>
                <c:pt idx="1047">
                  <c:v>39474</c:v>
                </c:pt>
                <c:pt idx="1048">
                  <c:v>39481</c:v>
                </c:pt>
                <c:pt idx="1049">
                  <c:v>39488</c:v>
                </c:pt>
                <c:pt idx="1050">
                  <c:v>39495</c:v>
                </c:pt>
                <c:pt idx="1051">
                  <c:v>39502</c:v>
                </c:pt>
                <c:pt idx="1052">
                  <c:v>39509</c:v>
                </c:pt>
                <c:pt idx="1053">
                  <c:v>39516</c:v>
                </c:pt>
                <c:pt idx="1054">
                  <c:v>39523</c:v>
                </c:pt>
                <c:pt idx="1055">
                  <c:v>39530</c:v>
                </c:pt>
                <c:pt idx="1056">
                  <c:v>39537</c:v>
                </c:pt>
                <c:pt idx="1057">
                  <c:v>39544</c:v>
                </c:pt>
                <c:pt idx="1058">
                  <c:v>39551</c:v>
                </c:pt>
                <c:pt idx="1059">
                  <c:v>39558</c:v>
                </c:pt>
                <c:pt idx="1060">
                  <c:v>39565</c:v>
                </c:pt>
                <c:pt idx="1061">
                  <c:v>39572</c:v>
                </c:pt>
                <c:pt idx="1062">
                  <c:v>39579</c:v>
                </c:pt>
                <c:pt idx="1063">
                  <c:v>39586</c:v>
                </c:pt>
                <c:pt idx="1064">
                  <c:v>39593</c:v>
                </c:pt>
                <c:pt idx="1065">
                  <c:v>39600</c:v>
                </c:pt>
                <c:pt idx="1066">
                  <c:v>39607</c:v>
                </c:pt>
                <c:pt idx="1067">
                  <c:v>39614</c:v>
                </c:pt>
                <c:pt idx="1068">
                  <c:v>39621</c:v>
                </c:pt>
                <c:pt idx="1069">
                  <c:v>39628</c:v>
                </c:pt>
                <c:pt idx="1070">
                  <c:v>39635</c:v>
                </c:pt>
                <c:pt idx="1071">
                  <c:v>39642</c:v>
                </c:pt>
                <c:pt idx="1072">
                  <c:v>39649</c:v>
                </c:pt>
                <c:pt idx="1073">
                  <c:v>39656</c:v>
                </c:pt>
                <c:pt idx="1074">
                  <c:v>39663</c:v>
                </c:pt>
                <c:pt idx="1075">
                  <c:v>39670</c:v>
                </c:pt>
                <c:pt idx="1076">
                  <c:v>39677</c:v>
                </c:pt>
                <c:pt idx="1077">
                  <c:v>39684</c:v>
                </c:pt>
                <c:pt idx="1078">
                  <c:v>39691</c:v>
                </c:pt>
                <c:pt idx="1079">
                  <c:v>39698</c:v>
                </c:pt>
                <c:pt idx="1080">
                  <c:v>39705</c:v>
                </c:pt>
                <c:pt idx="1081">
                  <c:v>39712</c:v>
                </c:pt>
                <c:pt idx="1082">
                  <c:v>39719</c:v>
                </c:pt>
                <c:pt idx="1083">
                  <c:v>39726</c:v>
                </c:pt>
                <c:pt idx="1084">
                  <c:v>39733</c:v>
                </c:pt>
                <c:pt idx="1085">
                  <c:v>39740</c:v>
                </c:pt>
                <c:pt idx="1086">
                  <c:v>39747</c:v>
                </c:pt>
                <c:pt idx="1087">
                  <c:v>39754</c:v>
                </c:pt>
                <c:pt idx="1088">
                  <c:v>39761</c:v>
                </c:pt>
                <c:pt idx="1089">
                  <c:v>39768</c:v>
                </c:pt>
                <c:pt idx="1090">
                  <c:v>39775</c:v>
                </c:pt>
                <c:pt idx="1091">
                  <c:v>39782</c:v>
                </c:pt>
                <c:pt idx="1092">
                  <c:v>39789</c:v>
                </c:pt>
                <c:pt idx="1093">
                  <c:v>39796</c:v>
                </c:pt>
                <c:pt idx="1094">
                  <c:v>39803</c:v>
                </c:pt>
                <c:pt idx="1095">
                  <c:v>39810</c:v>
                </c:pt>
                <c:pt idx="1096">
                  <c:v>39817</c:v>
                </c:pt>
                <c:pt idx="1097">
                  <c:v>39824</c:v>
                </c:pt>
                <c:pt idx="1098">
                  <c:v>39831</c:v>
                </c:pt>
                <c:pt idx="1099">
                  <c:v>39838</c:v>
                </c:pt>
                <c:pt idx="1100">
                  <c:v>39845</c:v>
                </c:pt>
                <c:pt idx="1101">
                  <c:v>39852</c:v>
                </c:pt>
                <c:pt idx="1102">
                  <c:v>39859</c:v>
                </c:pt>
                <c:pt idx="1103">
                  <c:v>39866</c:v>
                </c:pt>
                <c:pt idx="1104">
                  <c:v>39873</c:v>
                </c:pt>
                <c:pt idx="1105">
                  <c:v>39880</c:v>
                </c:pt>
                <c:pt idx="1106">
                  <c:v>39887</c:v>
                </c:pt>
                <c:pt idx="1107">
                  <c:v>39894</c:v>
                </c:pt>
                <c:pt idx="1108">
                  <c:v>39901</c:v>
                </c:pt>
                <c:pt idx="1109">
                  <c:v>39908</c:v>
                </c:pt>
                <c:pt idx="1110">
                  <c:v>39915</c:v>
                </c:pt>
                <c:pt idx="1111">
                  <c:v>39922</c:v>
                </c:pt>
                <c:pt idx="1112">
                  <c:v>39929</c:v>
                </c:pt>
                <c:pt idx="1113">
                  <c:v>39936</c:v>
                </c:pt>
                <c:pt idx="1114">
                  <c:v>39943</c:v>
                </c:pt>
                <c:pt idx="1115">
                  <c:v>39950</c:v>
                </c:pt>
                <c:pt idx="1116">
                  <c:v>39957</c:v>
                </c:pt>
                <c:pt idx="1117">
                  <c:v>39964</c:v>
                </c:pt>
                <c:pt idx="1118">
                  <c:v>39971</c:v>
                </c:pt>
                <c:pt idx="1119">
                  <c:v>39978</c:v>
                </c:pt>
                <c:pt idx="1120">
                  <c:v>39985</c:v>
                </c:pt>
                <c:pt idx="1121">
                  <c:v>39992</c:v>
                </c:pt>
                <c:pt idx="1122">
                  <c:v>39999</c:v>
                </c:pt>
                <c:pt idx="1123">
                  <c:v>40006</c:v>
                </c:pt>
                <c:pt idx="1124">
                  <c:v>40013</c:v>
                </c:pt>
                <c:pt idx="1125">
                  <c:v>40020</c:v>
                </c:pt>
                <c:pt idx="1126">
                  <c:v>40027</c:v>
                </c:pt>
                <c:pt idx="1127">
                  <c:v>40034</c:v>
                </c:pt>
                <c:pt idx="1128">
                  <c:v>40041</c:v>
                </c:pt>
                <c:pt idx="1129">
                  <c:v>40048</c:v>
                </c:pt>
                <c:pt idx="1130">
                  <c:v>40055</c:v>
                </c:pt>
                <c:pt idx="1131">
                  <c:v>40062</c:v>
                </c:pt>
                <c:pt idx="1132">
                  <c:v>40069</c:v>
                </c:pt>
                <c:pt idx="1133">
                  <c:v>40076</c:v>
                </c:pt>
                <c:pt idx="1134">
                  <c:v>40083</c:v>
                </c:pt>
                <c:pt idx="1135">
                  <c:v>40090</c:v>
                </c:pt>
                <c:pt idx="1136">
                  <c:v>40097</c:v>
                </c:pt>
                <c:pt idx="1137">
                  <c:v>40104</c:v>
                </c:pt>
                <c:pt idx="1138">
                  <c:v>40111</c:v>
                </c:pt>
                <c:pt idx="1139">
                  <c:v>40118</c:v>
                </c:pt>
                <c:pt idx="1140">
                  <c:v>40125</c:v>
                </c:pt>
                <c:pt idx="1141">
                  <c:v>40132</c:v>
                </c:pt>
                <c:pt idx="1142">
                  <c:v>40139</c:v>
                </c:pt>
                <c:pt idx="1143">
                  <c:v>40146</c:v>
                </c:pt>
                <c:pt idx="1144">
                  <c:v>40153</c:v>
                </c:pt>
                <c:pt idx="1145">
                  <c:v>40160</c:v>
                </c:pt>
                <c:pt idx="1146">
                  <c:v>40167</c:v>
                </c:pt>
                <c:pt idx="1147">
                  <c:v>40174</c:v>
                </c:pt>
                <c:pt idx="1148">
                  <c:v>40181</c:v>
                </c:pt>
                <c:pt idx="1149">
                  <c:v>40188</c:v>
                </c:pt>
                <c:pt idx="1150">
                  <c:v>40195</c:v>
                </c:pt>
                <c:pt idx="1151">
                  <c:v>40202</c:v>
                </c:pt>
                <c:pt idx="1152">
                  <c:v>40209</c:v>
                </c:pt>
                <c:pt idx="1153">
                  <c:v>40216</c:v>
                </c:pt>
                <c:pt idx="1154">
                  <c:v>40223</c:v>
                </c:pt>
                <c:pt idx="1155">
                  <c:v>40230</c:v>
                </c:pt>
                <c:pt idx="1156">
                  <c:v>40237</c:v>
                </c:pt>
                <c:pt idx="1157">
                  <c:v>40244</c:v>
                </c:pt>
                <c:pt idx="1158">
                  <c:v>40251</c:v>
                </c:pt>
                <c:pt idx="1159">
                  <c:v>40258</c:v>
                </c:pt>
                <c:pt idx="1160">
                  <c:v>40265</c:v>
                </c:pt>
                <c:pt idx="1161">
                  <c:v>40272</c:v>
                </c:pt>
                <c:pt idx="1162">
                  <c:v>40279</c:v>
                </c:pt>
                <c:pt idx="1163">
                  <c:v>40286</c:v>
                </c:pt>
                <c:pt idx="1164">
                  <c:v>40293</c:v>
                </c:pt>
                <c:pt idx="1165">
                  <c:v>40300</c:v>
                </c:pt>
                <c:pt idx="1166">
                  <c:v>40307</c:v>
                </c:pt>
                <c:pt idx="1167">
                  <c:v>40314</c:v>
                </c:pt>
                <c:pt idx="1168">
                  <c:v>40321</c:v>
                </c:pt>
                <c:pt idx="1169">
                  <c:v>40328</c:v>
                </c:pt>
                <c:pt idx="1170">
                  <c:v>40335</c:v>
                </c:pt>
                <c:pt idx="1171">
                  <c:v>40342</c:v>
                </c:pt>
                <c:pt idx="1172">
                  <c:v>40349</c:v>
                </c:pt>
                <c:pt idx="1173">
                  <c:v>40356</c:v>
                </c:pt>
                <c:pt idx="1174">
                  <c:v>40363</c:v>
                </c:pt>
                <c:pt idx="1175">
                  <c:v>40370</c:v>
                </c:pt>
                <c:pt idx="1176">
                  <c:v>40377</c:v>
                </c:pt>
                <c:pt idx="1177">
                  <c:v>40384</c:v>
                </c:pt>
                <c:pt idx="1178">
                  <c:v>40391</c:v>
                </c:pt>
                <c:pt idx="1179">
                  <c:v>40398</c:v>
                </c:pt>
                <c:pt idx="1180">
                  <c:v>40405</c:v>
                </c:pt>
                <c:pt idx="1181">
                  <c:v>40412</c:v>
                </c:pt>
                <c:pt idx="1182">
                  <c:v>40419</c:v>
                </c:pt>
                <c:pt idx="1183">
                  <c:v>40426</c:v>
                </c:pt>
                <c:pt idx="1184">
                  <c:v>40433</c:v>
                </c:pt>
                <c:pt idx="1185">
                  <c:v>40440</c:v>
                </c:pt>
                <c:pt idx="1186">
                  <c:v>40447</c:v>
                </c:pt>
                <c:pt idx="1187">
                  <c:v>40454</c:v>
                </c:pt>
                <c:pt idx="1188">
                  <c:v>40461</c:v>
                </c:pt>
                <c:pt idx="1189">
                  <c:v>40468</c:v>
                </c:pt>
                <c:pt idx="1190">
                  <c:v>40475</c:v>
                </c:pt>
                <c:pt idx="1191">
                  <c:v>40482</c:v>
                </c:pt>
                <c:pt idx="1192">
                  <c:v>40489</c:v>
                </c:pt>
                <c:pt idx="1193">
                  <c:v>40496</c:v>
                </c:pt>
                <c:pt idx="1194">
                  <c:v>40503</c:v>
                </c:pt>
                <c:pt idx="1195">
                  <c:v>40510</c:v>
                </c:pt>
                <c:pt idx="1196">
                  <c:v>40517</c:v>
                </c:pt>
                <c:pt idx="1197">
                  <c:v>40524</c:v>
                </c:pt>
                <c:pt idx="1198">
                  <c:v>40531</c:v>
                </c:pt>
                <c:pt idx="1199">
                  <c:v>40538</c:v>
                </c:pt>
                <c:pt idx="1200">
                  <c:v>40545</c:v>
                </c:pt>
                <c:pt idx="1201">
                  <c:v>40552</c:v>
                </c:pt>
                <c:pt idx="1202">
                  <c:v>40559</c:v>
                </c:pt>
                <c:pt idx="1203">
                  <c:v>40566</c:v>
                </c:pt>
                <c:pt idx="1204">
                  <c:v>40573</c:v>
                </c:pt>
                <c:pt idx="1205">
                  <c:v>40580</c:v>
                </c:pt>
                <c:pt idx="1206">
                  <c:v>40587</c:v>
                </c:pt>
                <c:pt idx="1207">
                  <c:v>40594</c:v>
                </c:pt>
                <c:pt idx="1208">
                  <c:v>40601</c:v>
                </c:pt>
                <c:pt idx="1209">
                  <c:v>40608</c:v>
                </c:pt>
                <c:pt idx="1210">
                  <c:v>40615</c:v>
                </c:pt>
                <c:pt idx="1211">
                  <c:v>40622</c:v>
                </c:pt>
                <c:pt idx="1212">
                  <c:v>40629</c:v>
                </c:pt>
                <c:pt idx="1213">
                  <c:v>40636</c:v>
                </c:pt>
                <c:pt idx="1214">
                  <c:v>40643</c:v>
                </c:pt>
                <c:pt idx="1215">
                  <c:v>40650</c:v>
                </c:pt>
                <c:pt idx="1216">
                  <c:v>40657</c:v>
                </c:pt>
                <c:pt idx="1217">
                  <c:v>40664</c:v>
                </c:pt>
                <c:pt idx="1218">
                  <c:v>40671</c:v>
                </c:pt>
                <c:pt idx="1219">
                  <c:v>40678</c:v>
                </c:pt>
                <c:pt idx="1220">
                  <c:v>40685</c:v>
                </c:pt>
                <c:pt idx="1221">
                  <c:v>40692</c:v>
                </c:pt>
                <c:pt idx="1222">
                  <c:v>40699</c:v>
                </c:pt>
                <c:pt idx="1223">
                  <c:v>40706</c:v>
                </c:pt>
                <c:pt idx="1224">
                  <c:v>40713</c:v>
                </c:pt>
                <c:pt idx="1225">
                  <c:v>40720</c:v>
                </c:pt>
                <c:pt idx="1226">
                  <c:v>40727</c:v>
                </c:pt>
                <c:pt idx="1227">
                  <c:v>40734</c:v>
                </c:pt>
                <c:pt idx="1228">
                  <c:v>40741</c:v>
                </c:pt>
                <c:pt idx="1229">
                  <c:v>40748</c:v>
                </c:pt>
                <c:pt idx="1230">
                  <c:v>40755</c:v>
                </c:pt>
                <c:pt idx="1231">
                  <c:v>40762</c:v>
                </c:pt>
                <c:pt idx="1232">
                  <c:v>40769</c:v>
                </c:pt>
                <c:pt idx="1233">
                  <c:v>40776</c:v>
                </c:pt>
                <c:pt idx="1234">
                  <c:v>40783</c:v>
                </c:pt>
                <c:pt idx="1235">
                  <c:v>40790</c:v>
                </c:pt>
                <c:pt idx="1236">
                  <c:v>40797</c:v>
                </c:pt>
                <c:pt idx="1237">
                  <c:v>40804</c:v>
                </c:pt>
                <c:pt idx="1238">
                  <c:v>40811</c:v>
                </c:pt>
                <c:pt idx="1239">
                  <c:v>40818</c:v>
                </c:pt>
                <c:pt idx="1240">
                  <c:v>40825</c:v>
                </c:pt>
                <c:pt idx="1241">
                  <c:v>40832</c:v>
                </c:pt>
                <c:pt idx="1242">
                  <c:v>40839</c:v>
                </c:pt>
                <c:pt idx="1243">
                  <c:v>40846</c:v>
                </c:pt>
                <c:pt idx="1244">
                  <c:v>40853</c:v>
                </c:pt>
                <c:pt idx="1245">
                  <c:v>40860</c:v>
                </c:pt>
                <c:pt idx="1246">
                  <c:v>40867</c:v>
                </c:pt>
                <c:pt idx="1247">
                  <c:v>40874</c:v>
                </c:pt>
                <c:pt idx="1248">
                  <c:v>40881</c:v>
                </c:pt>
                <c:pt idx="1249">
                  <c:v>40888</c:v>
                </c:pt>
                <c:pt idx="1250">
                  <c:v>40895</c:v>
                </c:pt>
                <c:pt idx="1251">
                  <c:v>40902</c:v>
                </c:pt>
                <c:pt idx="1252">
                  <c:v>40909</c:v>
                </c:pt>
                <c:pt idx="1253">
                  <c:v>40916</c:v>
                </c:pt>
                <c:pt idx="1254">
                  <c:v>40923</c:v>
                </c:pt>
                <c:pt idx="1255">
                  <c:v>40930</c:v>
                </c:pt>
                <c:pt idx="1256">
                  <c:v>40937</c:v>
                </c:pt>
                <c:pt idx="1257">
                  <c:v>40944</c:v>
                </c:pt>
                <c:pt idx="1258">
                  <c:v>40951</c:v>
                </c:pt>
                <c:pt idx="1259">
                  <c:v>40958</c:v>
                </c:pt>
                <c:pt idx="1260">
                  <c:v>40965</c:v>
                </c:pt>
                <c:pt idx="1261">
                  <c:v>40972</c:v>
                </c:pt>
                <c:pt idx="1262">
                  <c:v>40979</c:v>
                </c:pt>
                <c:pt idx="1263">
                  <c:v>40986</c:v>
                </c:pt>
                <c:pt idx="1264">
                  <c:v>40993</c:v>
                </c:pt>
                <c:pt idx="1265">
                  <c:v>41000</c:v>
                </c:pt>
                <c:pt idx="1266">
                  <c:v>41007</c:v>
                </c:pt>
                <c:pt idx="1267">
                  <c:v>41014</c:v>
                </c:pt>
                <c:pt idx="1268">
                  <c:v>41021</c:v>
                </c:pt>
                <c:pt idx="1269">
                  <c:v>41028</c:v>
                </c:pt>
                <c:pt idx="1270">
                  <c:v>41035</c:v>
                </c:pt>
                <c:pt idx="1271">
                  <c:v>41042</c:v>
                </c:pt>
                <c:pt idx="1272">
                  <c:v>41049</c:v>
                </c:pt>
                <c:pt idx="1273">
                  <c:v>41056</c:v>
                </c:pt>
                <c:pt idx="1274">
                  <c:v>41063</c:v>
                </c:pt>
                <c:pt idx="1275">
                  <c:v>41070</c:v>
                </c:pt>
                <c:pt idx="1276">
                  <c:v>41077</c:v>
                </c:pt>
                <c:pt idx="1277">
                  <c:v>41084</c:v>
                </c:pt>
                <c:pt idx="1278">
                  <c:v>41091</c:v>
                </c:pt>
                <c:pt idx="1279">
                  <c:v>41098</c:v>
                </c:pt>
                <c:pt idx="1280">
                  <c:v>41105</c:v>
                </c:pt>
                <c:pt idx="1281">
                  <c:v>41112</c:v>
                </c:pt>
                <c:pt idx="1282">
                  <c:v>41119</c:v>
                </c:pt>
                <c:pt idx="1283">
                  <c:v>41126</c:v>
                </c:pt>
                <c:pt idx="1284">
                  <c:v>41133</c:v>
                </c:pt>
                <c:pt idx="1285">
                  <c:v>41140</c:v>
                </c:pt>
                <c:pt idx="1286">
                  <c:v>41147</c:v>
                </c:pt>
                <c:pt idx="1287">
                  <c:v>41154</c:v>
                </c:pt>
                <c:pt idx="1288">
                  <c:v>41161</c:v>
                </c:pt>
                <c:pt idx="1289">
                  <c:v>41168</c:v>
                </c:pt>
                <c:pt idx="1290">
                  <c:v>41175</c:v>
                </c:pt>
                <c:pt idx="1291">
                  <c:v>41182</c:v>
                </c:pt>
                <c:pt idx="1292">
                  <c:v>41189</c:v>
                </c:pt>
                <c:pt idx="1293">
                  <c:v>41196</c:v>
                </c:pt>
                <c:pt idx="1294">
                  <c:v>41203</c:v>
                </c:pt>
                <c:pt idx="1295">
                  <c:v>41210</c:v>
                </c:pt>
                <c:pt idx="1296">
                  <c:v>41217</c:v>
                </c:pt>
                <c:pt idx="1297">
                  <c:v>41224</c:v>
                </c:pt>
                <c:pt idx="1298">
                  <c:v>41231</c:v>
                </c:pt>
                <c:pt idx="1299">
                  <c:v>41238</c:v>
                </c:pt>
                <c:pt idx="1300">
                  <c:v>41245</c:v>
                </c:pt>
                <c:pt idx="1301">
                  <c:v>41252</c:v>
                </c:pt>
                <c:pt idx="1302">
                  <c:v>41259</c:v>
                </c:pt>
                <c:pt idx="1303">
                  <c:v>41266</c:v>
                </c:pt>
                <c:pt idx="1304">
                  <c:v>41273</c:v>
                </c:pt>
                <c:pt idx="1305">
                  <c:v>41280</c:v>
                </c:pt>
                <c:pt idx="1306">
                  <c:v>41287</c:v>
                </c:pt>
                <c:pt idx="1307">
                  <c:v>41294</c:v>
                </c:pt>
                <c:pt idx="1308">
                  <c:v>41301</c:v>
                </c:pt>
                <c:pt idx="1309">
                  <c:v>41308</c:v>
                </c:pt>
                <c:pt idx="1310">
                  <c:v>41315</c:v>
                </c:pt>
                <c:pt idx="1311">
                  <c:v>41322</c:v>
                </c:pt>
                <c:pt idx="1312">
                  <c:v>41329</c:v>
                </c:pt>
                <c:pt idx="1313">
                  <c:v>41336</c:v>
                </c:pt>
                <c:pt idx="1314">
                  <c:v>41343</c:v>
                </c:pt>
                <c:pt idx="1315">
                  <c:v>41350</c:v>
                </c:pt>
                <c:pt idx="1316">
                  <c:v>41357</c:v>
                </c:pt>
                <c:pt idx="1317">
                  <c:v>41364</c:v>
                </c:pt>
                <c:pt idx="1318">
                  <c:v>41371</c:v>
                </c:pt>
                <c:pt idx="1319">
                  <c:v>41378</c:v>
                </c:pt>
                <c:pt idx="1320">
                  <c:v>41385</c:v>
                </c:pt>
                <c:pt idx="1321">
                  <c:v>41392</c:v>
                </c:pt>
                <c:pt idx="1322">
                  <c:v>41399</c:v>
                </c:pt>
                <c:pt idx="1323">
                  <c:v>41406</c:v>
                </c:pt>
                <c:pt idx="1324">
                  <c:v>41413</c:v>
                </c:pt>
                <c:pt idx="1325">
                  <c:v>41420</c:v>
                </c:pt>
                <c:pt idx="1326">
                  <c:v>41427</c:v>
                </c:pt>
                <c:pt idx="1327">
                  <c:v>41434</c:v>
                </c:pt>
                <c:pt idx="1328">
                  <c:v>41441</c:v>
                </c:pt>
                <c:pt idx="1329">
                  <c:v>41448</c:v>
                </c:pt>
                <c:pt idx="1330">
                  <c:v>41455</c:v>
                </c:pt>
                <c:pt idx="1331">
                  <c:v>41462</c:v>
                </c:pt>
                <c:pt idx="1332">
                  <c:v>41469</c:v>
                </c:pt>
                <c:pt idx="1333">
                  <c:v>41476</c:v>
                </c:pt>
                <c:pt idx="1334">
                  <c:v>41483</c:v>
                </c:pt>
                <c:pt idx="1335">
                  <c:v>41490</c:v>
                </c:pt>
                <c:pt idx="1336">
                  <c:v>41497</c:v>
                </c:pt>
                <c:pt idx="1337">
                  <c:v>41504</c:v>
                </c:pt>
                <c:pt idx="1338">
                  <c:v>41511</c:v>
                </c:pt>
                <c:pt idx="1339">
                  <c:v>41518</c:v>
                </c:pt>
                <c:pt idx="1340">
                  <c:v>41525</c:v>
                </c:pt>
                <c:pt idx="1341">
                  <c:v>41532</c:v>
                </c:pt>
                <c:pt idx="1342">
                  <c:v>41539</c:v>
                </c:pt>
                <c:pt idx="1343">
                  <c:v>41546</c:v>
                </c:pt>
                <c:pt idx="1344">
                  <c:v>41553</c:v>
                </c:pt>
                <c:pt idx="1345">
                  <c:v>41560</c:v>
                </c:pt>
                <c:pt idx="1346">
                  <c:v>41567</c:v>
                </c:pt>
                <c:pt idx="1347">
                  <c:v>41574</c:v>
                </c:pt>
                <c:pt idx="1348">
                  <c:v>41581</c:v>
                </c:pt>
                <c:pt idx="1349">
                  <c:v>41588</c:v>
                </c:pt>
                <c:pt idx="1350">
                  <c:v>41595</c:v>
                </c:pt>
                <c:pt idx="1351">
                  <c:v>41602</c:v>
                </c:pt>
                <c:pt idx="1352">
                  <c:v>41609</c:v>
                </c:pt>
                <c:pt idx="1353">
                  <c:v>41616</c:v>
                </c:pt>
                <c:pt idx="1354">
                  <c:v>41623</c:v>
                </c:pt>
                <c:pt idx="1355">
                  <c:v>41630</c:v>
                </c:pt>
                <c:pt idx="1356">
                  <c:v>41637</c:v>
                </c:pt>
                <c:pt idx="1357">
                  <c:v>41644</c:v>
                </c:pt>
                <c:pt idx="1358">
                  <c:v>41651</c:v>
                </c:pt>
                <c:pt idx="1359">
                  <c:v>41658</c:v>
                </c:pt>
                <c:pt idx="1360">
                  <c:v>41665</c:v>
                </c:pt>
                <c:pt idx="1361">
                  <c:v>41672</c:v>
                </c:pt>
                <c:pt idx="1362">
                  <c:v>41679</c:v>
                </c:pt>
                <c:pt idx="1363">
                  <c:v>41686</c:v>
                </c:pt>
                <c:pt idx="1364">
                  <c:v>41693</c:v>
                </c:pt>
                <c:pt idx="1365">
                  <c:v>41700</c:v>
                </c:pt>
                <c:pt idx="1366">
                  <c:v>41707</c:v>
                </c:pt>
                <c:pt idx="1367">
                  <c:v>41714</c:v>
                </c:pt>
                <c:pt idx="1368">
                  <c:v>41721</c:v>
                </c:pt>
                <c:pt idx="1369">
                  <c:v>41728</c:v>
                </c:pt>
                <c:pt idx="1370">
                  <c:v>41735</c:v>
                </c:pt>
                <c:pt idx="1371">
                  <c:v>41742</c:v>
                </c:pt>
                <c:pt idx="1372">
                  <c:v>41749</c:v>
                </c:pt>
                <c:pt idx="1373">
                  <c:v>41756</c:v>
                </c:pt>
                <c:pt idx="1374">
                  <c:v>41763</c:v>
                </c:pt>
                <c:pt idx="1375">
                  <c:v>41770</c:v>
                </c:pt>
                <c:pt idx="1376">
                  <c:v>41777</c:v>
                </c:pt>
                <c:pt idx="1377">
                  <c:v>41784</c:v>
                </c:pt>
                <c:pt idx="1378">
                  <c:v>41791</c:v>
                </c:pt>
                <c:pt idx="1379">
                  <c:v>41798</c:v>
                </c:pt>
                <c:pt idx="1380">
                  <c:v>41805</c:v>
                </c:pt>
                <c:pt idx="1381">
                  <c:v>41812</c:v>
                </c:pt>
                <c:pt idx="1382">
                  <c:v>41819</c:v>
                </c:pt>
                <c:pt idx="1383">
                  <c:v>41826</c:v>
                </c:pt>
                <c:pt idx="1384">
                  <c:v>41833</c:v>
                </c:pt>
                <c:pt idx="1385">
                  <c:v>41840</c:v>
                </c:pt>
                <c:pt idx="1386">
                  <c:v>41847</c:v>
                </c:pt>
                <c:pt idx="1387">
                  <c:v>41854</c:v>
                </c:pt>
                <c:pt idx="1388">
                  <c:v>41861</c:v>
                </c:pt>
                <c:pt idx="1389">
                  <c:v>41868</c:v>
                </c:pt>
                <c:pt idx="1390">
                  <c:v>41875</c:v>
                </c:pt>
                <c:pt idx="1391">
                  <c:v>41882</c:v>
                </c:pt>
                <c:pt idx="1392">
                  <c:v>41889</c:v>
                </c:pt>
                <c:pt idx="1393">
                  <c:v>41896</c:v>
                </c:pt>
                <c:pt idx="1394">
                  <c:v>41903</c:v>
                </c:pt>
                <c:pt idx="1395">
                  <c:v>41910</c:v>
                </c:pt>
                <c:pt idx="1396">
                  <c:v>41917</c:v>
                </c:pt>
                <c:pt idx="1397">
                  <c:v>41924</c:v>
                </c:pt>
                <c:pt idx="1398">
                  <c:v>41931</c:v>
                </c:pt>
                <c:pt idx="1399">
                  <c:v>41938</c:v>
                </c:pt>
                <c:pt idx="1400">
                  <c:v>41945</c:v>
                </c:pt>
                <c:pt idx="1401">
                  <c:v>41952</c:v>
                </c:pt>
                <c:pt idx="1402">
                  <c:v>41959</c:v>
                </c:pt>
                <c:pt idx="1403">
                  <c:v>41966</c:v>
                </c:pt>
                <c:pt idx="1404">
                  <c:v>41973</c:v>
                </c:pt>
                <c:pt idx="1405">
                  <c:v>41980</c:v>
                </c:pt>
                <c:pt idx="1406">
                  <c:v>41987</c:v>
                </c:pt>
                <c:pt idx="1407">
                  <c:v>41994</c:v>
                </c:pt>
                <c:pt idx="1408">
                  <c:v>42001</c:v>
                </c:pt>
                <c:pt idx="1409">
                  <c:v>42008</c:v>
                </c:pt>
                <c:pt idx="1410">
                  <c:v>42015</c:v>
                </c:pt>
                <c:pt idx="1411">
                  <c:v>42022</c:v>
                </c:pt>
                <c:pt idx="1412">
                  <c:v>42029</c:v>
                </c:pt>
                <c:pt idx="1413">
                  <c:v>42036</c:v>
                </c:pt>
                <c:pt idx="1414">
                  <c:v>42043</c:v>
                </c:pt>
                <c:pt idx="1415">
                  <c:v>42050</c:v>
                </c:pt>
                <c:pt idx="1416">
                  <c:v>42057</c:v>
                </c:pt>
                <c:pt idx="1417">
                  <c:v>42064</c:v>
                </c:pt>
                <c:pt idx="1418">
                  <c:v>42071</c:v>
                </c:pt>
                <c:pt idx="1419">
                  <c:v>42078</c:v>
                </c:pt>
                <c:pt idx="1420">
                  <c:v>42085</c:v>
                </c:pt>
                <c:pt idx="1421">
                  <c:v>42092</c:v>
                </c:pt>
                <c:pt idx="1422">
                  <c:v>42099</c:v>
                </c:pt>
                <c:pt idx="1423">
                  <c:v>42106</c:v>
                </c:pt>
                <c:pt idx="1424">
                  <c:v>42113</c:v>
                </c:pt>
                <c:pt idx="1425">
                  <c:v>42120</c:v>
                </c:pt>
                <c:pt idx="1426">
                  <c:v>42127</c:v>
                </c:pt>
                <c:pt idx="1427">
                  <c:v>42134</c:v>
                </c:pt>
                <c:pt idx="1428">
                  <c:v>42141</c:v>
                </c:pt>
                <c:pt idx="1429">
                  <c:v>42148</c:v>
                </c:pt>
                <c:pt idx="1430">
                  <c:v>42155</c:v>
                </c:pt>
                <c:pt idx="1431">
                  <c:v>42162</c:v>
                </c:pt>
                <c:pt idx="1432">
                  <c:v>42169</c:v>
                </c:pt>
                <c:pt idx="1433">
                  <c:v>42176</c:v>
                </c:pt>
                <c:pt idx="1434">
                  <c:v>42183</c:v>
                </c:pt>
                <c:pt idx="1435">
                  <c:v>42190</c:v>
                </c:pt>
                <c:pt idx="1436">
                  <c:v>42197</c:v>
                </c:pt>
                <c:pt idx="1437">
                  <c:v>42204</c:v>
                </c:pt>
                <c:pt idx="1438">
                  <c:v>42211</c:v>
                </c:pt>
                <c:pt idx="1439">
                  <c:v>42218</c:v>
                </c:pt>
                <c:pt idx="1440">
                  <c:v>42225</c:v>
                </c:pt>
                <c:pt idx="1441">
                  <c:v>42232</c:v>
                </c:pt>
                <c:pt idx="1442">
                  <c:v>42239</c:v>
                </c:pt>
                <c:pt idx="1443">
                  <c:v>42246</c:v>
                </c:pt>
                <c:pt idx="1444">
                  <c:v>42253</c:v>
                </c:pt>
                <c:pt idx="1445">
                  <c:v>42260</c:v>
                </c:pt>
                <c:pt idx="1446">
                  <c:v>42267</c:v>
                </c:pt>
                <c:pt idx="1447">
                  <c:v>42274</c:v>
                </c:pt>
                <c:pt idx="1448">
                  <c:v>42281</c:v>
                </c:pt>
                <c:pt idx="1449">
                  <c:v>42288</c:v>
                </c:pt>
                <c:pt idx="1450">
                  <c:v>42295</c:v>
                </c:pt>
                <c:pt idx="1451">
                  <c:v>42302</c:v>
                </c:pt>
                <c:pt idx="1452">
                  <c:v>42309</c:v>
                </c:pt>
                <c:pt idx="1453">
                  <c:v>42316</c:v>
                </c:pt>
                <c:pt idx="1454">
                  <c:v>42323</c:v>
                </c:pt>
                <c:pt idx="1455">
                  <c:v>42330</c:v>
                </c:pt>
                <c:pt idx="1456">
                  <c:v>42337</c:v>
                </c:pt>
                <c:pt idx="1457">
                  <c:v>42344</c:v>
                </c:pt>
                <c:pt idx="1458">
                  <c:v>42351</c:v>
                </c:pt>
                <c:pt idx="1459">
                  <c:v>42358</c:v>
                </c:pt>
                <c:pt idx="1460">
                  <c:v>42365</c:v>
                </c:pt>
                <c:pt idx="1461">
                  <c:v>42372</c:v>
                </c:pt>
                <c:pt idx="1462">
                  <c:v>42379</c:v>
                </c:pt>
                <c:pt idx="1463">
                  <c:v>42386</c:v>
                </c:pt>
                <c:pt idx="1464">
                  <c:v>42393</c:v>
                </c:pt>
                <c:pt idx="1465">
                  <c:v>42400</c:v>
                </c:pt>
                <c:pt idx="1466">
                  <c:v>42407</c:v>
                </c:pt>
                <c:pt idx="1467">
                  <c:v>42414</c:v>
                </c:pt>
                <c:pt idx="1468">
                  <c:v>42421</c:v>
                </c:pt>
                <c:pt idx="1469">
                  <c:v>42428</c:v>
                </c:pt>
                <c:pt idx="1470">
                  <c:v>42435</c:v>
                </c:pt>
                <c:pt idx="1471">
                  <c:v>42442</c:v>
                </c:pt>
                <c:pt idx="1472">
                  <c:v>42449</c:v>
                </c:pt>
                <c:pt idx="1473">
                  <c:v>42456</c:v>
                </c:pt>
                <c:pt idx="1474">
                  <c:v>42463</c:v>
                </c:pt>
                <c:pt idx="1475">
                  <c:v>42470</c:v>
                </c:pt>
                <c:pt idx="1476">
                  <c:v>42477</c:v>
                </c:pt>
                <c:pt idx="1477">
                  <c:v>42484</c:v>
                </c:pt>
                <c:pt idx="1478">
                  <c:v>42491</c:v>
                </c:pt>
                <c:pt idx="1479">
                  <c:v>42498</c:v>
                </c:pt>
                <c:pt idx="1480">
                  <c:v>42505</c:v>
                </c:pt>
                <c:pt idx="1481">
                  <c:v>42512</c:v>
                </c:pt>
                <c:pt idx="1482">
                  <c:v>42519</c:v>
                </c:pt>
                <c:pt idx="1483">
                  <c:v>42526</c:v>
                </c:pt>
                <c:pt idx="1484">
                  <c:v>42533</c:v>
                </c:pt>
                <c:pt idx="1485">
                  <c:v>42540</c:v>
                </c:pt>
                <c:pt idx="1486">
                  <c:v>42547</c:v>
                </c:pt>
                <c:pt idx="1487">
                  <c:v>42554</c:v>
                </c:pt>
                <c:pt idx="1488">
                  <c:v>42561</c:v>
                </c:pt>
                <c:pt idx="1489">
                  <c:v>42568</c:v>
                </c:pt>
                <c:pt idx="1490">
                  <c:v>42575</c:v>
                </c:pt>
                <c:pt idx="1491">
                  <c:v>42582</c:v>
                </c:pt>
                <c:pt idx="1492">
                  <c:v>42589</c:v>
                </c:pt>
                <c:pt idx="1493">
                  <c:v>42596</c:v>
                </c:pt>
                <c:pt idx="1494">
                  <c:v>42603</c:v>
                </c:pt>
                <c:pt idx="1495">
                  <c:v>42610</c:v>
                </c:pt>
                <c:pt idx="1496">
                  <c:v>42617</c:v>
                </c:pt>
                <c:pt idx="1497">
                  <c:v>42624</c:v>
                </c:pt>
                <c:pt idx="1498">
                  <c:v>42631</c:v>
                </c:pt>
                <c:pt idx="1499">
                  <c:v>42638</c:v>
                </c:pt>
                <c:pt idx="1500">
                  <c:v>42645</c:v>
                </c:pt>
                <c:pt idx="1501">
                  <c:v>42652</c:v>
                </c:pt>
                <c:pt idx="1502">
                  <c:v>42659</c:v>
                </c:pt>
                <c:pt idx="1503">
                  <c:v>42666</c:v>
                </c:pt>
                <c:pt idx="1504">
                  <c:v>42673</c:v>
                </c:pt>
                <c:pt idx="1505">
                  <c:v>42680</c:v>
                </c:pt>
                <c:pt idx="1506">
                  <c:v>42687</c:v>
                </c:pt>
                <c:pt idx="1507">
                  <c:v>42694</c:v>
                </c:pt>
                <c:pt idx="1508">
                  <c:v>42701</c:v>
                </c:pt>
                <c:pt idx="1509">
                  <c:v>42708</c:v>
                </c:pt>
                <c:pt idx="1510">
                  <c:v>42715</c:v>
                </c:pt>
                <c:pt idx="1511">
                  <c:v>42722</c:v>
                </c:pt>
                <c:pt idx="1512">
                  <c:v>42729</c:v>
                </c:pt>
                <c:pt idx="1513">
                  <c:v>42736</c:v>
                </c:pt>
                <c:pt idx="1514">
                  <c:v>42743</c:v>
                </c:pt>
                <c:pt idx="1515">
                  <c:v>42750</c:v>
                </c:pt>
                <c:pt idx="1516">
                  <c:v>42757</c:v>
                </c:pt>
                <c:pt idx="1517">
                  <c:v>42764</c:v>
                </c:pt>
                <c:pt idx="1518">
                  <c:v>42771</c:v>
                </c:pt>
                <c:pt idx="1519">
                  <c:v>42778</c:v>
                </c:pt>
                <c:pt idx="1520">
                  <c:v>42785</c:v>
                </c:pt>
                <c:pt idx="1521">
                  <c:v>42792</c:v>
                </c:pt>
                <c:pt idx="1522">
                  <c:v>42799</c:v>
                </c:pt>
                <c:pt idx="1523">
                  <c:v>42806</c:v>
                </c:pt>
                <c:pt idx="1524">
                  <c:v>42813</c:v>
                </c:pt>
                <c:pt idx="1525">
                  <c:v>42820</c:v>
                </c:pt>
                <c:pt idx="1526">
                  <c:v>42827</c:v>
                </c:pt>
                <c:pt idx="1527">
                  <c:v>42834</c:v>
                </c:pt>
                <c:pt idx="1528">
                  <c:v>42841</c:v>
                </c:pt>
                <c:pt idx="1529">
                  <c:v>42848</c:v>
                </c:pt>
                <c:pt idx="1530">
                  <c:v>42855</c:v>
                </c:pt>
                <c:pt idx="1531">
                  <c:v>42862</c:v>
                </c:pt>
                <c:pt idx="1532">
                  <c:v>42869</c:v>
                </c:pt>
                <c:pt idx="1533">
                  <c:v>42876</c:v>
                </c:pt>
                <c:pt idx="1534">
                  <c:v>42883</c:v>
                </c:pt>
                <c:pt idx="1535">
                  <c:v>42890</c:v>
                </c:pt>
                <c:pt idx="1536">
                  <c:v>42897</c:v>
                </c:pt>
                <c:pt idx="1537">
                  <c:v>42904</c:v>
                </c:pt>
                <c:pt idx="1538">
                  <c:v>42911</c:v>
                </c:pt>
                <c:pt idx="1539">
                  <c:v>42918</c:v>
                </c:pt>
                <c:pt idx="1540">
                  <c:v>42925</c:v>
                </c:pt>
                <c:pt idx="1541">
                  <c:v>42932</c:v>
                </c:pt>
                <c:pt idx="1542">
                  <c:v>42939</c:v>
                </c:pt>
                <c:pt idx="1543">
                  <c:v>42946</c:v>
                </c:pt>
                <c:pt idx="1544">
                  <c:v>42953</c:v>
                </c:pt>
                <c:pt idx="1545">
                  <c:v>42960</c:v>
                </c:pt>
                <c:pt idx="1546">
                  <c:v>42963</c:v>
                </c:pt>
              </c:numCache>
            </c:numRef>
          </c:xVal>
          <c:yVal>
            <c:numRef>
              <c:f>'ALL ORDINARIES'!$C$3:$C$1549</c:f>
              <c:numCache>
                <c:formatCode>[$AUD]\ #,##0</c:formatCode>
                <c:ptCount val="1547"/>
                <c:pt idx="0">
                  <c:v>1325</c:v>
                </c:pt>
                <c:pt idx="1">
                  <c:v>1296</c:v>
                </c:pt>
                <c:pt idx="2">
                  <c:v>1298.900024</c:v>
                </c:pt>
                <c:pt idx="3">
                  <c:v>1277.8000489999999</c:v>
                </c:pt>
                <c:pt idx="4">
                  <c:v>1256.5</c:v>
                </c:pt>
                <c:pt idx="5">
                  <c:v>1219</c:v>
                </c:pt>
                <c:pt idx="6">
                  <c:v>1243.900024</c:v>
                </c:pt>
                <c:pt idx="7">
                  <c:v>1264</c:v>
                </c:pt>
                <c:pt idx="8">
                  <c:v>1299.3000489999999</c:v>
                </c:pt>
                <c:pt idx="9">
                  <c:v>1359.1999510000001</c:v>
                </c:pt>
                <c:pt idx="10">
                  <c:v>1419.400024</c:v>
                </c:pt>
                <c:pt idx="11">
                  <c:v>1450.599976</c:v>
                </c:pt>
                <c:pt idx="12">
                  <c:v>1418.099976</c:v>
                </c:pt>
                <c:pt idx="13">
                  <c:v>1425.1999510000001</c:v>
                </c:pt>
                <c:pt idx="14">
                  <c:v>1470.5</c:v>
                </c:pt>
                <c:pt idx="15">
                  <c:v>1456.400024</c:v>
                </c:pt>
                <c:pt idx="16">
                  <c:v>1457.5</c:v>
                </c:pt>
                <c:pt idx="17">
                  <c:v>1457.1999510000001</c:v>
                </c:pt>
                <c:pt idx="18">
                  <c:v>1426.400024</c:v>
                </c:pt>
                <c:pt idx="19">
                  <c:v>1457.6999510000001</c:v>
                </c:pt>
                <c:pt idx="20">
                  <c:v>1540.599976</c:v>
                </c:pt>
                <c:pt idx="21">
                  <c:v>1601.5</c:v>
                </c:pt>
                <c:pt idx="22">
                  <c:v>1599.1999510000001</c:v>
                </c:pt>
                <c:pt idx="23">
                  <c:v>1601.5</c:v>
                </c:pt>
                <c:pt idx="24">
                  <c:v>1624</c:v>
                </c:pt>
                <c:pt idx="25">
                  <c:v>1574</c:v>
                </c:pt>
                <c:pt idx="26">
                  <c:v>1612.599976</c:v>
                </c:pt>
                <c:pt idx="27">
                  <c:v>1630.5</c:v>
                </c:pt>
                <c:pt idx="28">
                  <c:v>1642.6999510000001</c:v>
                </c:pt>
                <c:pt idx="29">
                  <c:v>1636.099976</c:v>
                </c:pt>
                <c:pt idx="30">
                  <c:v>1642.8000489999999</c:v>
                </c:pt>
                <c:pt idx="31">
                  <c:v>1657.599976</c:v>
                </c:pt>
                <c:pt idx="32">
                  <c:v>1642.900024</c:v>
                </c:pt>
                <c:pt idx="33">
                  <c:v>1644.6999510000001</c:v>
                </c:pt>
                <c:pt idx="34">
                  <c:v>1596</c:v>
                </c:pt>
                <c:pt idx="35">
                  <c:v>1572.900024</c:v>
                </c:pt>
                <c:pt idx="36">
                  <c:v>1572.099976</c:v>
                </c:pt>
                <c:pt idx="37">
                  <c:v>1559.3000489999999</c:v>
                </c:pt>
                <c:pt idx="38">
                  <c:v>1551.599976</c:v>
                </c:pt>
                <c:pt idx="39">
                  <c:v>1542.400024</c:v>
                </c:pt>
                <c:pt idx="40">
                  <c:v>1551.6999510000001</c:v>
                </c:pt>
                <c:pt idx="41">
                  <c:v>1604.3000489999999</c:v>
                </c:pt>
                <c:pt idx="42">
                  <c:v>1596.099976</c:v>
                </c:pt>
                <c:pt idx="43">
                  <c:v>1587.099976</c:v>
                </c:pt>
                <c:pt idx="44">
                  <c:v>1570.099976</c:v>
                </c:pt>
                <c:pt idx="45">
                  <c:v>1558.1999510000001</c:v>
                </c:pt>
                <c:pt idx="46">
                  <c:v>1507</c:v>
                </c:pt>
                <c:pt idx="47">
                  <c:v>1505.900024</c:v>
                </c:pt>
                <c:pt idx="48">
                  <c:v>1477.5</c:v>
                </c:pt>
                <c:pt idx="49">
                  <c:v>1471.8000489999999</c:v>
                </c:pt>
                <c:pt idx="50">
                  <c:v>1487.5</c:v>
                </c:pt>
                <c:pt idx="51">
                  <c:v>1488.1999510000001</c:v>
                </c:pt>
                <c:pt idx="52">
                  <c:v>1485.900024</c:v>
                </c:pt>
                <c:pt idx="53">
                  <c:v>1521</c:v>
                </c:pt>
                <c:pt idx="54">
                  <c:v>1523</c:v>
                </c:pt>
                <c:pt idx="55">
                  <c:v>1546.6999510000001</c:v>
                </c:pt>
                <c:pt idx="56">
                  <c:v>1551.900024</c:v>
                </c:pt>
                <c:pt idx="57">
                  <c:v>1513.8000489999999</c:v>
                </c:pt>
                <c:pt idx="58">
                  <c:v>1508.900024</c:v>
                </c:pt>
                <c:pt idx="59">
                  <c:v>1494.900024</c:v>
                </c:pt>
                <c:pt idx="60">
                  <c:v>1509</c:v>
                </c:pt>
                <c:pt idx="61">
                  <c:v>1515.900024</c:v>
                </c:pt>
                <c:pt idx="62">
                  <c:v>1502.400024</c:v>
                </c:pt>
                <c:pt idx="63">
                  <c:v>1495.8000489999999</c:v>
                </c:pt>
                <c:pt idx="64">
                  <c:v>1487.1999510000001</c:v>
                </c:pt>
                <c:pt idx="65">
                  <c:v>1460.599976</c:v>
                </c:pt>
                <c:pt idx="66">
                  <c:v>1430.099976</c:v>
                </c:pt>
                <c:pt idx="67">
                  <c:v>1460.1999510000001</c:v>
                </c:pt>
                <c:pt idx="68">
                  <c:v>1500.3000489999999</c:v>
                </c:pt>
                <c:pt idx="69">
                  <c:v>1519.5</c:v>
                </c:pt>
                <c:pt idx="70">
                  <c:v>1536.6999510000001</c:v>
                </c:pt>
                <c:pt idx="71">
                  <c:v>1571.3000489999999</c:v>
                </c:pt>
                <c:pt idx="72">
                  <c:v>1583.900024</c:v>
                </c:pt>
                <c:pt idx="73">
                  <c:v>1550.1999510000001</c:v>
                </c:pt>
                <c:pt idx="74">
                  <c:v>1547.099976</c:v>
                </c:pt>
                <c:pt idx="75">
                  <c:v>1543.6999510000001</c:v>
                </c:pt>
                <c:pt idx="76">
                  <c:v>1539</c:v>
                </c:pt>
                <c:pt idx="77">
                  <c:v>1530.8000489999999</c:v>
                </c:pt>
                <c:pt idx="78">
                  <c:v>1528.1999510000001</c:v>
                </c:pt>
                <c:pt idx="79">
                  <c:v>1569.400024</c:v>
                </c:pt>
                <c:pt idx="80">
                  <c:v>1603.5</c:v>
                </c:pt>
                <c:pt idx="81">
                  <c:v>1638</c:v>
                </c:pt>
                <c:pt idx="82">
                  <c:v>1671.3000489999999</c:v>
                </c:pt>
                <c:pt idx="83">
                  <c:v>1703.1999510000001</c:v>
                </c:pt>
                <c:pt idx="84">
                  <c:v>1732.5</c:v>
                </c:pt>
                <c:pt idx="85">
                  <c:v>1768.8000489999999</c:v>
                </c:pt>
                <c:pt idx="86">
                  <c:v>1783.900024</c:v>
                </c:pt>
                <c:pt idx="87">
                  <c:v>1786.599976</c:v>
                </c:pt>
                <c:pt idx="88">
                  <c:v>1766.5</c:v>
                </c:pt>
                <c:pt idx="89">
                  <c:v>1751.099976</c:v>
                </c:pt>
                <c:pt idx="90">
                  <c:v>1737</c:v>
                </c:pt>
                <c:pt idx="91">
                  <c:v>1785.1999510000001</c:v>
                </c:pt>
                <c:pt idx="92">
                  <c:v>1775.900024</c:v>
                </c:pt>
                <c:pt idx="93">
                  <c:v>1727.599976</c:v>
                </c:pt>
                <c:pt idx="94">
                  <c:v>1674.099976</c:v>
                </c:pt>
                <c:pt idx="95">
                  <c:v>1659.099976</c:v>
                </c:pt>
                <c:pt idx="96">
                  <c:v>1666</c:v>
                </c:pt>
                <c:pt idx="97">
                  <c:v>1639.5</c:v>
                </c:pt>
                <c:pt idx="98">
                  <c:v>1642.3000489999999</c:v>
                </c:pt>
                <c:pt idx="99">
                  <c:v>1625</c:v>
                </c:pt>
                <c:pt idx="100">
                  <c:v>1649.1999510000001</c:v>
                </c:pt>
                <c:pt idx="101">
                  <c:v>1627.1999510000001</c:v>
                </c:pt>
                <c:pt idx="102">
                  <c:v>1647.1999510000001</c:v>
                </c:pt>
                <c:pt idx="103">
                  <c:v>1653.900024</c:v>
                </c:pt>
                <c:pt idx="104">
                  <c:v>1710.900024</c:v>
                </c:pt>
                <c:pt idx="105">
                  <c:v>1713.6999510000001</c:v>
                </c:pt>
                <c:pt idx="106">
                  <c:v>1712.1999510000001</c:v>
                </c:pt>
                <c:pt idx="107">
                  <c:v>1676.8000489999999</c:v>
                </c:pt>
                <c:pt idx="108">
                  <c:v>1696.3000489999999</c:v>
                </c:pt>
                <c:pt idx="109">
                  <c:v>1673.6999510000001</c:v>
                </c:pt>
                <c:pt idx="110">
                  <c:v>1645.099976</c:v>
                </c:pt>
                <c:pt idx="111">
                  <c:v>1649.6999510000001</c:v>
                </c:pt>
                <c:pt idx="112">
                  <c:v>1580.599976</c:v>
                </c:pt>
                <c:pt idx="113">
                  <c:v>1588.6999510000001</c:v>
                </c:pt>
                <c:pt idx="114">
                  <c:v>1584.599976</c:v>
                </c:pt>
                <c:pt idx="115">
                  <c:v>1604.5</c:v>
                </c:pt>
                <c:pt idx="116">
                  <c:v>1567.900024</c:v>
                </c:pt>
                <c:pt idx="117">
                  <c:v>1528.1999510000001</c:v>
                </c:pt>
                <c:pt idx="118">
                  <c:v>1529</c:v>
                </c:pt>
                <c:pt idx="119">
                  <c:v>1501.400024</c:v>
                </c:pt>
                <c:pt idx="120">
                  <c:v>1492.3000489999999</c:v>
                </c:pt>
                <c:pt idx="121">
                  <c:v>1476.400024</c:v>
                </c:pt>
                <c:pt idx="122">
                  <c:v>1485.1999510000001</c:v>
                </c:pt>
                <c:pt idx="123">
                  <c:v>1517.1999510000001</c:v>
                </c:pt>
                <c:pt idx="124">
                  <c:v>1480.400024</c:v>
                </c:pt>
                <c:pt idx="125">
                  <c:v>1514.6999510000001</c:v>
                </c:pt>
                <c:pt idx="126">
                  <c:v>1535.400024</c:v>
                </c:pt>
                <c:pt idx="127">
                  <c:v>1514.400024</c:v>
                </c:pt>
                <c:pt idx="128">
                  <c:v>1513.1999510000001</c:v>
                </c:pt>
                <c:pt idx="129">
                  <c:v>1518.599976</c:v>
                </c:pt>
                <c:pt idx="130">
                  <c:v>1561</c:v>
                </c:pt>
                <c:pt idx="131">
                  <c:v>1622.900024</c:v>
                </c:pt>
                <c:pt idx="132">
                  <c:v>1624.599976</c:v>
                </c:pt>
                <c:pt idx="133">
                  <c:v>1604.900024</c:v>
                </c:pt>
                <c:pt idx="134">
                  <c:v>1635.900024</c:v>
                </c:pt>
                <c:pt idx="135">
                  <c:v>1579.6999510000001</c:v>
                </c:pt>
                <c:pt idx="136">
                  <c:v>1570.400024</c:v>
                </c:pt>
                <c:pt idx="137">
                  <c:v>1554</c:v>
                </c:pt>
                <c:pt idx="138">
                  <c:v>1511</c:v>
                </c:pt>
                <c:pt idx="139">
                  <c:v>1509</c:v>
                </c:pt>
                <c:pt idx="140">
                  <c:v>1515.5</c:v>
                </c:pt>
                <c:pt idx="141">
                  <c:v>1484</c:v>
                </c:pt>
                <c:pt idx="142">
                  <c:v>1424.8000489999999</c:v>
                </c:pt>
                <c:pt idx="143">
                  <c:v>1408.1999510000001</c:v>
                </c:pt>
                <c:pt idx="144">
                  <c:v>1385.6999510000001</c:v>
                </c:pt>
                <c:pt idx="145">
                  <c:v>1373.8000489999999</c:v>
                </c:pt>
                <c:pt idx="146">
                  <c:v>1387.400024</c:v>
                </c:pt>
                <c:pt idx="147">
                  <c:v>1346.599976</c:v>
                </c:pt>
                <c:pt idx="148">
                  <c:v>1345.1999510000001</c:v>
                </c:pt>
                <c:pt idx="149">
                  <c:v>1358.8000489999999</c:v>
                </c:pt>
                <c:pt idx="150">
                  <c:v>1377.599976</c:v>
                </c:pt>
                <c:pt idx="151">
                  <c:v>1367.099976</c:v>
                </c:pt>
                <c:pt idx="152">
                  <c:v>1353.3000489999999</c:v>
                </c:pt>
                <c:pt idx="153">
                  <c:v>1335.8000489999999</c:v>
                </c:pt>
                <c:pt idx="154">
                  <c:v>1303.5</c:v>
                </c:pt>
                <c:pt idx="155">
                  <c:v>1282.1999510000001</c:v>
                </c:pt>
                <c:pt idx="156">
                  <c:v>1286.1999510000001</c:v>
                </c:pt>
                <c:pt idx="157">
                  <c:v>1248.5</c:v>
                </c:pt>
                <c:pt idx="158">
                  <c:v>1267.5</c:v>
                </c:pt>
                <c:pt idx="159">
                  <c:v>1296.1999510000001</c:v>
                </c:pt>
                <c:pt idx="160">
                  <c:v>1343.1999510000001</c:v>
                </c:pt>
                <c:pt idx="161">
                  <c:v>1364.6999510000001</c:v>
                </c:pt>
                <c:pt idx="162">
                  <c:v>1398.6999510000001</c:v>
                </c:pt>
                <c:pt idx="163">
                  <c:v>1404.400024</c:v>
                </c:pt>
                <c:pt idx="164">
                  <c:v>1415.3000489999999</c:v>
                </c:pt>
                <c:pt idx="165">
                  <c:v>1423.400024</c:v>
                </c:pt>
                <c:pt idx="166">
                  <c:v>1445.6999510000001</c:v>
                </c:pt>
                <c:pt idx="167">
                  <c:v>1461.400024</c:v>
                </c:pt>
                <c:pt idx="168">
                  <c:v>1447.599976</c:v>
                </c:pt>
                <c:pt idx="169">
                  <c:v>1462.099976</c:v>
                </c:pt>
                <c:pt idx="170">
                  <c:v>1462.1999510000001</c:v>
                </c:pt>
                <c:pt idx="171">
                  <c:v>1526.1999510000001</c:v>
                </c:pt>
                <c:pt idx="172">
                  <c:v>1538.6999510000001</c:v>
                </c:pt>
                <c:pt idx="173">
                  <c:v>1562.1999510000001</c:v>
                </c:pt>
                <c:pt idx="174">
                  <c:v>1555.400024</c:v>
                </c:pt>
                <c:pt idx="175">
                  <c:v>1545.3000489999999</c:v>
                </c:pt>
                <c:pt idx="176">
                  <c:v>1551.3000489999999</c:v>
                </c:pt>
                <c:pt idx="177">
                  <c:v>1540.1999510000001</c:v>
                </c:pt>
                <c:pt idx="178">
                  <c:v>1524.099976</c:v>
                </c:pt>
                <c:pt idx="179">
                  <c:v>1511.900024</c:v>
                </c:pt>
                <c:pt idx="180">
                  <c:v>1533.6999510000001</c:v>
                </c:pt>
                <c:pt idx="181">
                  <c:v>1512.1999510000001</c:v>
                </c:pt>
                <c:pt idx="182">
                  <c:v>1547.5</c:v>
                </c:pt>
                <c:pt idx="183">
                  <c:v>1545.6999510000001</c:v>
                </c:pt>
                <c:pt idx="184">
                  <c:v>1550.5</c:v>
                </c:pt>
                <c:pt idx="185">
                  <c:v>1574.5</c:v>
                </c:pt>
                <c:pt idx="186">
                  <c:v>1584.6999510000001</c:v>
                </c:pt>
                <c:pt idx="187">
                  <c:v>1598.400024</c:v>
                </c:pt>
                <c:pt idx="188">
                  <c:v>1580.1999510000001</c:v>
                </c:pt>
                <c:pt idx="189">
                  <c:v>1571.1999510000001</c:v>
                </c:pt>
                <c:pt idx="190">
                  <c:v>1546.099976</c:v>
                </c:pt>
                <c:pt idx="191">
                  <c:v>1578.3000489999999</c:v>
                </c:pt>
                <c:pt idx="192">
                  <c:v>1572.599976</c:v>
                </c:pt>
                <c:pt idx="193">
                  <c:v>1566.400024</c:v>
                </c:pt>
                <c:pt idx="194">
                  <c:v>1568.6999510000001</c:v>
                </c:pt>
                <c:pt idx="195">
                  <c:v>1590.5</c:v>
                </c:pt>
                <c:pt idx="196">
                  <c:v>1585.3000489999999</c:v>
                </c:pt>
                <c:pt idx="197">
                  <c:v>1618.8000489999999</c:v>
                </c:pt>
                <c:pt idx="198">
                  <c:v>1651</c:v>
                </c:pt>
                <c:pt idx="199">
                  <c:v>1697.1999510000001</c:v>
                </c:pt>
                <c:pt idx="200">
                  <c:v>1696.400024</c:v>
                </c:pt>
                <c:pt idx="201">
                  <c:v>1697.6999510000001</c:v>
                </c:pt>
                <c:pt idx="202">
                  <c:v>1676.900024</c:v>
                </c:pt>
                <c:pt idx="203">
                  <c:v>1642.900024</c:v>
                </c:pt>
                <c:pt idx="204">
                  <c:v>1616.3000489999999</c:v>
                </c:pt>
                <c:pt idx="205">
                  <c:v>1600.099976</c:v>
                </c:pt>
                <c:pt idx="206">
                  <c:v>1607.900024</c:v>
                </c:pt>
                <c:pt idx="207">
                  <c:v>1608.8000489999999</c:v>
                </c:pt>
                <c:pt idx="208">
                  <c:v>1659.900024</c:v>
                </c:pt>
                <c:pt idx="209">
                  <c:v>1685.900024</c:v>
                </c:pt>
                <c:pt idx="210">
                  <c:v>1678.5</c:v>
                </c:pt>
                <c:pt idx="211">
                  <c:v>1683.1999510000001</c:v>
                </c:pt>
                <c:pt idx="212">
                  <c:v>1632.900024</c:v>
                </c:pt>
                <c:pt idx="213">
                  <c:v>1622.6999510000001</c:v>
                </c:pt>
                <c:pt idx="214">
                  <c:v>1634.6999510000001</c:v>
                </c:pt>
                <c:pt idx="215">
                  <c:v>1631.599976</c:v>
                </c:pt>
                <c:pt idx="216">
                  <c:v>1643.8000489999999</c:v>
                </c:pt>
                <c:pt idx="217">
                  <c:v>1630.599976</c:v>
                </c:pt>
                <c:pt idx="218">
                  <c:v>1613.3000489999999</c:v>
                </c:pt>
                <c:pt idx="219">
                  <c:v>1593.1999510000001</c:v>
                </c:pt>
                <c:pt idx="220">
                  <c:v>1590.3000489999999</c:v>
                </c:pt>
                <c:pt idx="221">
                  <c:v>1584.6999510000001</c:v>
                </c:pt>
                <c:pt idx="222">
                  <c:v>1592.900024</c:v>
                </c:pt>
                <c:pt idx="223">
                  <c:v>1591.900024</c:v>
                </c:pt>
                <c:pt idx="224">
                  <c:v>1616</c:v>
                </c:pt>
                <c:pt idx="225">
                  <c:v>1666.3000489999999</c:v>
                </c:pt>
                <c:pt idx="226">
                  <c:v>1678.400024</c:v>
                </c:pt>
                <c:pt idx="227">
                  <c:v>1686.6999510000001</c:v>
                </c:pt>
                <c:pt idx="228">
                  <c:v>1685.3000489999999</c:v>
                </c:pt>
                <c:pt idx="229">
                  <c:v>1688.900024</c:v>
                </c:pt>
                <c:pt idx="230">
                  <c:v>1682.599976</c:v>
                </c:pt>
                <c:pt idx="231">
                  <c:v>1677</c:v>
                </c:pt>
                <c:pt idx="232">
                  <c:v>1652.8000489999999</c:v>
                </c:pt>
                <c:pt idx="233">
                  <c:v>1651.5</c:v>
                </c:pt>
                <c:pt idx="234">
                  <c:v>1666.099976</c:v>
                </c:pt>
                <c:pt idx="235">
                  <c:v>1666.1999510000001</c:v>
                </c:pt>
                <c:pt idx="236">
                  <c:v>1645.400024</c:v>
                </c:pt>
                <c:pt idx="237">
                  <c:v>1629.5</c:v>
                </c:pt>
                <c:pt idx="238">
                  <c:v>1624.099976</c:v>
                </c:pt>
                <c:pt idx="239">
                  <c:v>1618.1999510000001</c:v>
                </c:pt>
                <c:pt idx="240">
                  <c:v>1595.099976</c:v>
                </c:pt>
                <c:pt idx="241">
                  <c:v>1568.900024</c:v>
                </c:pt>
                <c:pt idx="242">
                  <c:v>1559.3000489999999</c:v>
                </c:pt>
                <c:pt idx="243">
                  <c:v>1557.6999510000001</c:v>
                </c:pt>
                <c:pt idx="244">
                  <c:v>1530.3000489999999</c:v>
                </c:pt>
                <c:pt idx="245">
                  <c:v>1540.099976</c:v>
                </c:pt>
                <c:pt idx="246">
                  <c:v>1533.599976</c:v>
                </c:pt>
                <c:pt idx="247">
                  <c:v>1498.3000489999999</c:v>
                </c:pt>
                <c:pt idx="248">
                  <c:v>1483</c:v>
                </c:pt>
                <c:pt idx="249">
                  <c:v>1466</c:v>
                </c:pt>
                <c:pt idx="250">
                  <c:v>1458.400024</c:v>
                </c:pt>
                <c:pt idx="251">
                  <c:v>1458</c:v>
                </c:pt>
                <c:pt idx="252">
                  <c:v>1434.8000489999999</c:v>
                </c:pt>
                <c:pt idx="253">
                  <c:v>1426.6999510000001</c:v>
                </c:pt>
                <c:pt idx="254">
                  <c:v>1411.599976</c:v>
                </c:pt>
                <c:pt idx="255">
                  <c:v>1464.099976</c:v>
                </c:pt>
                <c:pt idx="256">
                  <c:v>1456.5</c:v>
                </c:pt>
                <c:pt idx="257">
                  <c:v>1504</c:v>
                </c:pt>
                <c:pt idx="258">
                  <c:v>1520.400024</c:v>
                </c:pt>
                <c:pt idx="259">
                  <c:v>1541.599976</c:v>
                </c:pt>
                <c:pt idx="260">
                  <c:v>1549.900024</c:v>
                </c:pt>
                <c:pt idx="261">
                  <c:v>1574.900024</c:v>
                </c:pt>
                <c:pt idx="262">
                  <c:v>1524.5</c:v>
                </c:pt>
                <c:pt idx="263">
                  <c:v>1529.400024</c:v>
                </c:pt>
                <c:pt idx="264">
                  <c:v>1541.8000489999999</c:v>
                </c:pt>
                <c:pt idx="265">
                  <c:v>1546.599976</c:v>
                </c:pt>
                <c:pt idx="266">
                  <c:v>1609.099976</c:v>
                </c:pt>
                <c:pt idx="267">
                  <c:v>1613.8000489999999</c:v>
                </c:pt>
                <c:pt idx="268">
                  <c:v>1614.6999510000001</c:v>
                </c:pt>
                <c:pt idx="269">
                  <c:v>1649.1999510000001</c:v>
                </c:pt>
                <c:pt idx="270">
                  <c:v>1671.099976</c:v>
                </c:pt>
                <c:pt idx="271">
                  <c:v>1680</c:v>
                </c:pt>
                <c:pt idx="272">
                  <c:v>1679.1999510000001</c:v>
                </c:pt>
                <c:pt idx="273">
                  <c:v>1684.1999510000001</c:v>
                </c:pt>
                <c:pt idx="274">
                  <c:v>1678.599976</c:v>
                </c:pt>
                <c:pt idx="275">
                  <c:v>1711.900024</c:v>
                </c:pt>
                <c:pt idx="276">
                  <c:v>1710.099976</c:v>
                </c:pt>
                <c:pt idx="277">
                  <c:v>1715.099976</c:v>
                </c:pt>
                <c:pt idx="278">
                  <c:v>1697.3000489999999</c:v>
                </c:pt>
                <c:pt idx="279">
                  <c:v>1711.5</c:v>
                </c:pt>
                <c:pt idx="280">
                  <c:v>1697.599976</c:v>
                </c:pt>
                <c:pt idx="281">
                  <c:v>1766.3000489999999</c:v>
                </c:pt>
                <c:pt idx="282">
                  <c:v>1755.400024</c:v>
                </c:pt>
                <c:pt idx="283">
                  <c:v>1742.5</c:v>
                </c:pt>
                <c:pt idx="284">
                  <c:v>1731.8000489999999</c:v>
                </c:pt>
                <c:pt idx="285">
                  <c:v>1732.400024</c:v>
                </c:pt>
                <c:pt idx="286">
                  <c:v>1769.900024</c:v>
                </c:pt>
                <c:pt idx="287">
                  <c:v>1786.8000489999999</c:v>
                </c:pt>
                <c:pt idx="288">
                  <c:v>1811.900024</c:v>
                </c:pt>
                <c:pt idx="289">
                  <c:v>1820.5</c:v>
                </c:pt>
                <c:pt idx="290">
                  <c:v>1851.099976</c:v>
                </c:pt>
                <c:pt idx="291">
                  <c:v>1867.400024</c:v>
                </c:pt>
                <c:pt idx="292">
                  <c:v>1876.400024</c:v>
                </c:pt>
                <c:pt idx="293">
                  <c:v>1929.599976</c:v>
                </c:pt>
                <c:pt idx="294">
                  <c:v>1953.1999510000001</c:v>
                </c:pt>
                <c:pt idx="295">
                  <c:v>1991.5</c:v>
                </c:pt>
                <c:pt idx="296">
                  <c:v>1970.400024</c:v>
                </c:pt>
                <c:pt idx="297">
                  <c:v>1950.599976</c:v>
                </c:pt>
                <c:pt idx="298">
                  <c:v>1960.1999510000001</c:v>
                </c:pt>
                <c:pt idx="299">
                  <c:v>1973.900024</c:v>
                </c:pt>
                <c:pt idx="300">
                  <c:v>2031.8000489999999</c:v>
                </c:pt>
                <c:pt idx="301">
                  <c:v>2081.3000489999999</c:v>
                </c:pt>
                <c:pt idx="302">
                  <c:v>2092.1000979999999</c:v>
                </c:pt>
                <c:pt idx="303">
                  <c:v>2112.3999020000001</c:v>
                </c:pt>
                <c:pt idx="304">
                  <c:v>2138.5</c:v>
                </c:pt>
                <c:pt idx="305">
                  <c:v>2076.3000489999999</c:v>
                </c:pt>
                <c:pt idx="306">
                  <c:v>2113.3999020000001</c:v>
                </c:pt>
                <c:pt idx="307">
                  <c:v>2078.1000979999999</c:v>
                </c:pt>
                <c:pt idx="308">
                  <c:v>2049.1999510000001</c:v>
                </c:pt>
                <c:pt idx="309">
                  <c:v>2107.1999510000001</c:v>
                </c:pt>
                <c:pt idx="310">
                  <c:v>2108.1000979999999</c:v>
                </c:pt>
                <c:pt idx="311">
                  <c:v>2089.1999510000001</c:v>
                </c:pt>
                <c:pt idx="312">
                  <c:v>2173.6000979999999</c:v>
                </c:pt>
                <c:pt idx="313">
                  <c:v>2210.8000489999999</c:v>
                </c:pt>
                <c:pt idx="314">
                  <c:v>2216.5</c:v>
                </c:pt>
                <c:pt idx="315">
                  <c:v>2273.6999510000001</c:v>
                </c:pt>
                <c:pt idx="316">
                  <c:v>2262</c:v>
                </c:pt>
                <c:pt idx="317">
                  <c:v>2349.6999510000001</c:v>
                </c:pt>
                <c:pt idx="318">
                  <c:v>2330.1000979999999</c:v>
                </c:pt>
                <c:pt idx="319">
                  <c:v>2259</c:v>
                </c:pt>
                <c:pt idx="320">
                  <c:v>2226.3000489999999</c:v>
                </c:pt>
                <c:pt idx="321">
                  <c:v>2192.5</c:v>
                </c:pt>
                <c:pt idx="322">
                  <c:v>2176.5</c:v>
                </c:pt>
                <c:pt idx="323">
                  <c:v>2182.8000489999999</c:v>
                </c:pt>
                <c:pt idx="324">
                  <c:v>2183.6000979999999</c:v>
                </c:pt>
                <c:pt idx="325">
                  <c:v>2148.6000979999999</c:v>
                </c:pt>
                <c:pt idx="326">
                  <c:v>2100.3999020000001</c:v>
                </c:pt>
                <c:pt idx="327">
                  <c:v>2118.8000489999999</c:v>
                </c:pt>
                <c:pt idx="328">
                  <c:v>2103.6000979999999</c:v>
                </c:pt>
                <c:pt idx="329">
                  <c:v>2083.1999510000001</c:v>
                </c:pt>
                <c:pt idx="330">
                  <c:v>2067</c:v>
                </c:pt>
                <c:pt idx="331">
                  <c:v>2075.8999020000001</c:v>
                </c:pt>
                <c:pt idx="332">
                  <c:v>2120.3999020000001</c:v>
                </c:pt>
                <c:pt idx="333">
                  <c:v>2143.6000979999999</c:v>
                </c:pt>
                <c:pt idx="334">
                  <c:v>2100.1999510000001</c:v>
                </c:pt>
                <c:pt idx="335">
                  <c:v>2090.5</c:v>
                </c:pt>
                <c:pt idx="336">
                  <c:v>2084.1000979999999</c:v>
                </c:pt>
                <c:pt idx="337">
                  <c:v>2049.8000489999999</c:v>
                </c:pt>
                <c:pt idx="338">
                  <c:v>2007.400024</c:v>
                </c:pt>
                <c:pt idx="339">
                  <c:v>2010.5</c:v>
                </c:pt>
                <c:pt idx="340">
                  <c:v>2058.1000979999999</c:v>
                </c:pt>
                <c:pt idx="341">
                  <c:v>2079.8999020000001</c:v>
                </c:pt>
                <c:pt idx="342">
                  <c:v>2062</c:v>
                </c:pt>
                <c:pt idx="343">
                  <c:v>2102.6000979999999</c:v>
                </c:pt>
                <c:pt idx="344">
                  <c:v>2089.6999510000001</c:v>
                </c:pt>
                <c:pt idx="345">
                  <c:v>2068.8000489999999</c:v>
                </c:pt>
                <c:pt idx="346">
                  <c:v>2088.6999510000001</c:v>
                </c:pt>
                <c:pt idx="347">
                  <c:v>2124.1000979999999</c:v>
                </c:pt>
                <c:pt idx="348">
                  <c:v>2110</c:v>
                </c:pt>
                <c:pt idx="349">
                  <c:v>2064.8000489999999</c:v>
                </c:pt>
                <c:pt idx="350">
                  <c:v>2058.1000979999999</c:v>
                </c:pt>
                <c:pt idx="351">
                  <c:v>2031.8000489999999</c:v>
                </c:pt>
                <c:pt idx="352">
                  <c:v>2030.900024</c:v>
                </c:pt>
                <c:pt idx="353">
                  <c:v>2016.6999510000001</c:v>
                </c:pt>
                <c:pt idx="354">
                  <c:v>2039.3000489999999</c:v>
                </c:pt>
                <c:pt idx="355">
                  <c:v>2041.900024</c:v>
                </c:pt>
                <c:pt idx="356">
                  <c:v>2044.8000489999999</c:v>
                </c:pt>
                <c:pt idx="357">
                  <c:v>1996.5</c:v>
                </c:pt>
                <c:pt idx="358">
                  <c:v>1950.099976</c:v>
                </c:pt>
                <c:pt idx="359">
                  <c:v>1923.1999510000001</c:v>
                </c:pt>
                <c:pt idx="360">
                  <c:v>1918</c:v>
                </c:pt>
                <c:pt idx="361">
                  <c:v>1907</c:v>
                </c:pt>
                <c:pt idx="362">
                  <c:v>1915.8000489999999</c:v>
                </c:pt>
                <c:pt idx="363">
                  <c:v>1914.8000489999999</c:v>
                </c:pt>
                <c:pt idx="364">
                  <c:v>1943</c:v>
                </c:pt>
                <c:pt idx="365">
                  <c:v>1917.099976</c:v>
                </c:pt>
                <c:pt idx="366">
                  <c:v>1872.6999510000001</c:v>
                </c:pt>
                <c:pt idx="367">
                  <c:v>1899.400024</c:v>
                </c:pt>
                <c:pt idx="368">
                  <c:v>1877.599976</c:v>
                </c:pt>
                <c:pt idx="369">
                  <c:v>1860.900024</c:v>
                </c:pt>
                <c:pt idx="370">
                  <c:v>1870.599976</c:v>
                </c:pt>
                <c:pt idx="371">
                  <c:v>1865.3000489999999</c:v>
                </c:pt>
                <c:pt idx="372">
                  <c:v>1912.400024</c:v>
                </c:pt>
                <c:pt idx="373">
                  <c:v>1923.599976</c:v>
                </c:pt>
                <c:pt idx="374">
                  <c:v>1902.400024</c:v>
                </c:pt>
                <c:pt idx="375">
                  <c:v>1925.8000489999999</c:v>
                </c:pt>
                <c:pt idx="376">
                  <c:v>1921</c:v>
                </c:pt>
                <c:pt idx="377">
                  <c:v>1914.900024</c:v>
                </c:pt>
                <c:pt idx="378">
                  <c:v>1986</c:v>
                </c:pt>
                <c:pt idx="379">
                  <c:v>2037.1999510000001</c:v>
                </c:pt>
                <c:pt idx="380">
                  <c:v>2041.6999510000001</c:v>
                </c:pt>
                <c:pt idx="381">
                  <c:v>2054.3999020000001</c:v>
                </c:pt>
                <c:pt idx="382">
                  <c:v>2071.8000489999999</c:v>
                </c:pt>
                <c:pt idx="383">
                  <c:v>2078.5</c:v>
                </c:pt>
                <c:pt idx="384">
                  <c:v>2055.1000979999999</c:v>
                </c:pt>
                <c:pt idx="385">
                  <c:v>2058.5</c:v>
                </c:pt>
                <c:pt idx="386">
                  <c:v>2034.3000489999999</c:v>
                </c:pt>
                <c:pt idx="387">
                  <c:v>2030.6999510000001</c:v>
                </c:pt>
                <c:pt idx="388">
                  <c:v>1984.400024</c:v>
                </c:pt>
                <c:pt idx="389">
                  <c:v>2026.8000489999999</c:v>
                </c:pt>
                <c:pt idx="390">
                  <c:v>2050.8000489999999</c:v>
                </c:pt>
                <c:pt idx="391">
                  <c:v>2051.3999020000001</c:v>
                </c:pt>
                <c:pt idx="392">
                  <c:v>2131.1000979999999</c:v>
                </c:pt>
                <c:pt idx="393">
                  <c:v>2132.6999510000001</c:v>
                </c:pt>
                <c:pt idx="394">
                  <c:v>2134.1999510000001</c:v>
                </c:pt>
                <c:pt idx="395">
                  <c:v>2156.8000489999999</c:v>
                </c:pt>
                <c:pt idx="396">
                  <c:v>2160.1999510000001</c:v>
                </c:pt>
                <c:pt idx="397">
                  <c:v>2136.5</c:v>
                </c:pt>
                <c:pt idx="398">
                  <c:v>2125.3000489999999</c:v>
                </c:pt>
                <c:pt idx="399">
                  <c:v>2138.1999510000001</c:v>
                </c:pt>
                <c:pt idx="400">
                  <c:v>2156.5</c:v>
                </c:pt>
                <c:pt idx="401">
                  <c:v>2166.1999510000001</c:v>
                </c:pt>
                <c:pt idx="402">
                  <c:v>2171.8000489999999</c:v>
                </c:pt>
                <c:pt idx="403">
                  <c:v>2138</c:v>
                </c:pt>
                <c:pt idx="404">
                  <c:v>2138</c:v>
                </c:pt>
                <c:pt idx="405">
                  <c:v>2108.8999020000001</c:v>
                </c:pt>
                <c:pt idx="406">
                  <c:v>2118.8999020000001</c:v>
                </c:pt>
                <c:pt idx="407">
                  <c:v>2102</c:v>
                </c:pt>
                <c:pt idx="408">
                  <c:v>2092.1000979999999</c:v>
                </c:pt>
                <c:pt idx="409">
                  <c:v>2136.6999510000001</c:v>
                </c:pt>
                <c:pt idx="410">
                  <c:v>2133.1000979999999</c:v>
                </c:pt>
                <c:pt idx="411">
                  <c:v>2159.8000489999999</c:v>
                </c:pt>
                <c:pt idx="412">
                  <c:v>2166.8000489999999</c:v>
                </c:pt>
                <c:pt idx="413">
                  <c:v>2220.6000979999999</c:v>
                </c:pt>
                <c:pt idx="414">
                  <c:v>2237.3999020000001</c:v>
                </c:pt>
                <c:pt idx="415">
                  <c:v>2220.8000489999999</c:v>
                </c:pt>
                <c:pt idx="416">
                  <c:v>2208</c:v>
                </c:pt>
                <c:pt idx="417">
                  <c:v>2264.1999510000001</c:v>
                </c:pt>
                <c:pt idx="418">
                  <c:v>2277.1999510000001</c:v>
                </c:pt>
                <c:pt idx="419">
                  <c:v>2263</c:v>
                </c:pt>
                <c:pt idx="420">
                  <c:v>2271</c:v>
                </c:pt>
                <c:pt idx="421">
                  <c:v>2297.6999510000001</c:v>
                </c:pt>
                <c:pt idx="422">
                  <c:v>2293.1999510000001</c:v>
                </c:pt>
                <c:pt idx="423">
                  <c:v>2309.1000979999999</c:v>
                </c:pt>
                <c:pt idx="424">
                  <c:v>2297.3000489999999</c:v>
                </c:pt>
                <c:pt idx="425">
                  <c:v>2318.6999510000001</c:v>
                </c:pt>
                <c:pt idx="426">
                  <c:v>2323.6999510000001</c:v>
                </c:pt>
                <c:pt idx="427">
                  <c:v>2267.6000979999999</c:v>
                </c:pt>
                <c:pt idx="428">
                  <c:v>2262.8999020000001</c:v>
                </c:pt>
                <c:pt idx="429">
                  <c:v>2268.8000489999999</c:v>
                </c:pt>
                <c:pt idx="430">
                  <c:v>2246.6000979999999</c:v>
                </c:pt>
                <c:pt idx="431">
                  <c:v>2248.1000979999999</c:v>
                </c:pt>
                <c:pt idx="432">
                  <c:v>2274.6000979999999</c:v>
                </c:pt>
                <c:pt idx="433">
                  <c:v>2329.6999510000001</c:v>
                </c:pt>
                <c:pt idx="434">
                  <c:v>2336.6000979999999</c:v>
                </c:pt>
                <c:pt idx="435">
                  <c:v>2308.8000489999999</c:v>
                </c:pt>
                <c:pt idx="436">
                  <c:v>2268.3000489999999</c:v>
                </c:pt>
                <c:pt idx="437">
                  <c:v>2264.3999020000001</c:v>
                </c:pt>
                <c:pt idx="438">
                  <c:v>2272.3000489999999</c:v>
                </c:pt>
                <c:pt idx="439">
                  <c:v>2266.1000979999999</c:v>
                </c:pt>
                <c:pt idx="440">
                  <c:v>2221.6999510000001</c:v>
                </c:pt>
                <c:pt idx="441">
                  <c:v>2257</c:v>
                </c:pt>
                <c:pt idx="442">
                  <c:v>2263.5</c:v>
                </c:pt>
                <c:pt idx="443">
                  <c:v>2257.3000489999999</c:v>
                </c:pt>
                <c:pt idx="444">
                  <c:v>2230.8000489999999</c:v>
                </c:pt>
                <c:pt idx="445">
                  <c:v>2167</c:v>
                </c:pt>
                <c:pt idx="446">
                  <c:v>2157.6000979999999</c:v>
                </c:pt>
                <c:pt idx="447">
                  <c:v>2216</c:v>
                </c:pt>
                <c:pt idx="448">
                  <c:v>2241</c:v>
                </c:pt>
                <c:pt idx="449">
                  <c:v>2233.3000489999999</c:v>
                </c:pt>
                <c:pt idx="450">
                  <c:v>2294.3999020000001</c:v>
                </c:pt>
                <c:pt idx="451">
                  <c:v>2292.8999020000001</c:v>
                </c:pt>
                <c:pt idx="452">
                  <c:v>2285.6999510000001</c:v>
                </c:pt>
                <c:pt idx="453">
                  <c:v>2267.5</c:v>
                </c:pt>
                <c:pt idx="454">
                  <c:v>2275.6000979999999</c:v>
                </c:pt>
                <c:pt idx="455">
                  <c:v>2285.1999510000001</c:v>
                </c:pt>
                <c:pt idx="456">
                  <c:v>2341.3000489999999</c:v>
                </c:pt>
                <c:pt idx="457">
                  <c:v>2342.1999510000001</c:v>
                </c:pt>
                <c:pt idx="458">
                  <c:v>2380.8000489999999</c:v>
                </c:pt>
                <c:pt idx="459">
                  <c:v>2379.6000979999999</c:v>
                </c:pt>
                <c:pt idx="460">
                  <c:v>2357.1000979999999</c:v>
                </c:pt>
                <c:pt idx="461">
                  <c:v>2370.3999020000001</c:v>
                </c:pt>
                <c:pt idx="462">
                  <c:v>2391.1999510000001</c:v>
                </c:pt>
                <c:pt idx="463">
                  <c:v>2406.1999510000001</c:v>
                </c:pt>
                <c:pt idx="464">
                  <c:v>2408.8999020000001</c:v>
                </c:pt>
                <c:pt idx="465">
                  <c:v>2389.8999020000001</c:v>
                </c:pt>
                <c:pt idx="466">
                  <c:v>2385.3999020000001</c:v>
                </c:pt>
                <c:pt idx="467">
                  <c:v>2374.1000979999999</c:v>
                </c:pt>
                <c:pt idx="468">
                  <c:v>2395.6000979999999</c:v>
                </c:pt>
                <c:pt idx="469">
                  <c:v>2426.5</c:v>
                </c:pt>
                <c:pt idx="470">
                  <c:v>2438.8000489999999</c:v>
                </c:pt>
                <c:pt idx="471">
                  <c:v>2444.1999510000001</c:v>
                </c:pt>
                <c:pt idx="472">
                  <c:v>2456.6999510000001</c:v>
                </c:pt>
                <c:pt idx="473">
                  <c:v>2425.3000489999999</c:v>
                </c:pt>
                <c:pt idx="474">
                  <c:v>2448.3000489999999</c:v>
                </c:pt>
                <c:pt idx="475">
                  <c:v>2506.5</c:v>
                </c:pt>
                <c:pt idx="476">
                  <c:v>2508.3000489999999</c:v>
                </c:pt>
                <c:pt idx="477">
                  <c:v>2502.6000979999999</c:v>
                </c:pt>
                <c:pt idx="478">
                  <c:v>2454.6000979999999</c:v>
                </c:pt>
                <c:pt idx="479">
                  <c:v>2476.3000489999999</c:v>
                </c:pt>
                <c:pt idx="480">
                  <c:v>2442.8999020000001</c:v>
                </c:pt>
                <c:pt idx="481">
                  <c:v>2425.8000489999999</c:v>
                </c:pt>
                <c:pt idx="482">
                  <c:v>2422.3000489999999</c:v>
                </c:pt>
                <c:pt idx="483">
                  <c:v>2394.6000979999999</c:v>
                </c:pt>
                <c:pt idx="484">
                  <c:v>2442.5</c:v>
                </c:pt>
                <c:pt idx="485">
                  <c:v>2480.1999510000001</c:v>
                </c:pt>
                <c:pt idx="486">
                  <c:v>2515.1000979999999</c:v>
                </c:pt>
                <c:pt idx="487">
                  <c:v>2528.1000979999999</c:v>
                </c:pt>
                <c:pt idx="488">
                  <c:v>2540.3999020000001</c:v>
                </c:pt>
                <c:pt idx="489">
                  <c:v>2572.6999510000001</c:v>
                </c:pt>
                <c:pt idx="490">
                  <c:v>2617.3999020000001</c:v>
                </c:pt>
                <c:pt idx="491">
                  <c:v>2626</c:v>
                </c:pt>
                <c:pt idx="492">
                  <c:v>2656.1999510000001</c:v>
                </c:pt>
                <c:pt idx="493">
                  <c:v>2714.1999510000001</c:v>
                </c:pt>
                <c:pt idx="494">
                  <c:v>2713.8000489999999</c:v>
                </c:pt>
                <c:pt idx="495">
                  <c:v>2757.8999020000001</c:v>
                </c:pt>
                <c:pt idx="496">
                  <c:v>2733.3999020000001</c:v>
                </c:pt>
                <c:pt idx="497">
                  <c:v>2695.8999020000001</c:v>
                </c:pt>
                <c:pt idx="498">
                  <c:v>2696</c:v>
                </c:pt>
                <c:pt idx="499">
                  <c:v>2747.6000979999999</c:v>
                </c:pt>
                <c:pt idx="500">
                  <c:v>2738.1999510000001</c:v>
                </c:pt>
                <c:pt idx="501">
                  <c:v>2711.3999020000001</c:v>
                </c:pt>
                <c:pt idx="502">
                  <c:v>2666.1999510000001</c:v>
                </c:pt>
                <c:pt idx="503">
                  <c:v>2642.1000979999999</c:v>
                </c:pt>
                <c:pt idx="504">
                  <c:v>2630.5</c:v>
                </c:pt>
                <c:pt idx="505">
                  <c:v>2676.3999020000001</c:v>
                </c:pt>
                <c:pt idx="506">
                  <c:v>2739.8000489999999</c:v>
                </c:pt>
                <c:pt idx="507">
                  <c:v>2797.3000489999999</c:v>
                </c:pt>
                <c:pt idx="508">
                  <c:v>2793.1000979999999</c:v>
                </c:pt>
                <c:pt idx="509">
                  <c:v>2770.5</c:v>
                </c:pt>
                <c:pt idx="510">
                  <c:v>2694.5</c:v>
                </c:pt>
                <c:pt idx="511">
                  <c:v>2696</c:v>
                </c:pt>
                <c:pt idx="512">
                  <c:v>2561.3000489999999</c:v>
                </c:pt>
                <c:pt idx="513">
                  <c:v>2579.8999020000001</c:v>
                </c:pt>
                <c:pt idx="514">
                  <c:v>2534.1999510000001</c:v>
                </c:pt>
                <c:pt idx="515">
                  <c:v>2505.6000979999999</c:v>
                </c:pt>
                <c:pt idx="516">
                  <c:v>2486.1999510000001</c:v>
                </c:pt>
                <c:pt idx="517">
                  <c:v>2571</c:v>
                </c:pt>
                <c:pt idx="518">
                  <c:v>2597.1999510000001</c:v>
                </c:pt>
                <c:pt idx="519">
                  <c:v>2573.6000979999999</c:v>
                </c:pt>
                <c:pt idx="520">
                  <c:v>2560.3999020000001</c:v>
                </c:pt>
                <c:pt idx="521">
                  <c:v>2616.5</c:v>
                </c:pt>
                <c:pt idx="522">
                  <c:v>2685.6000979999999</c:v>
                </c:pt>
                <c:pt idx="523">
                  <c:v>2618.3000489999999</c:v>
                </c:pt>
                <c:pt idx="524">
                  <c:v>2668.3999020000001</c:v>
                </c:pt>
                <c:pt idx="525">
                  <c:v>2668.3000489999999</c:v>
                </c:pt>
                <c:pt idx="526">
                  <c:v>2688.3000489999999</c:v>
                </c:pt>
                <c:pt idx="527">
                  <c:v>2691.6000979999999</c:v>
                </c:pt>
                <c:pt idx="528">
                  <c:v>2678.6999510000001</c:v>
                </c:pt>
                <c:pt idx="529">
                  <c:v>2706.1000979999999</c:v>
                </c:pt>
                <c:pt idx="530">
                  <c:v>2719.8000489999999</c:v>
                </c:pt>
                <c:pt idx="531">
                  <c:v>2731.6999510000001</c:v>
                </c:pt>
                <c:pt idx="532">
                  <c:v>2789.3999020000001</c:v>
                </c:pt>
                <c:pt idx="533">
                  <c:v>2799.1999510000001</c:v>
                </c:pt>
                <c:pt idx="534">
                  <c:v>2778.1999510000001</c:v>
                </c:pt>
                <c:pt idx="535">
                  <c:v>2813.5</c:v>
                </c:pt>
                <c:pt idx="536">
                  <c:v>2893.6999510000001</c:v>
                </c:pt>
                <c:pt idx="537">
                  <c:v>2884.6999510000001</c:v>
                </c:pt>
                <c:pt idx="538">
                  <c:v>2854.8999020000001</c:v>
                </c:pt>
                <c:pt idx="539">
                  <c:v>2821.6000979999999</c:v>
                </c:pt>
                <c:pt idx="540">
                  <c:v>2808.1000979999999</c:v>
                </c:pt>
                <c:pt idx="541">
                  <c:v>2765.8000489999999</c:v>
                </c:pt>
                <c:pt idx="542">
                  <c:v>2737.8000489999999</c:v>
                </c:pt>
                <c:pt idx="543">
                  <c:v>2715.6999510000001</c:v>
                </c:pt>
                <c:pt idx="544">
                  <c:v>2649</c:v>
                </c:pt>
                <c:pt idx="545">
                  <c:v>2626.1999510000001</c:v>
                </c:pt>
                <c:pt idx="546">
                  <c:v>2614.3000489999999</c:v>
                </c:pt>
                <c:pt idx="547">
                  <c:v>2747.8999020000001</c:v>
                </c:pt>
                <c:pt idx="548">
                  <c:v>2799.8999020000001</c:v>
                </c:pt>
                <c:pt idx="549">
                  <c:v>2825.1999510000001</c:v>
                </c:pt>
                <c:pt idx="550">
                  <c:v>2814.6999510000001</c:v>
                </c:pt>
                <c:pt idx="551">
                  <c:v>2755</c:v>
                </c:pt>
                <c:pt idx="552">
                  <c:v>2704.6000979999999</c:v>
                </c:pt>
                <c:pt idx="553">
                  <c:v>2610.8000489999999</c:v>
                </c:pt>
                <c:pt idx="554">
                  <c:v>2661.3999020000001</c:v>
                </c:pt>
                <c:pt idx="555">
                  <c:v>2635</c:v>
                </c:pt>
                <c:pt idx="556">
                  <c:v>2536.3000489999999</c:v>
                </c:pt>
                <c:pt idx="557">
                  <c:v>2581.6999510000001</c:v>
                </c:pt>
                <c:pt idx="558">
                  <c:v>2562.1999510000001</c:v>
                </c:pt>
                <c:pt idx="559">
                  <c:v>2634.3999020000001</c:v>
                </c:pt>
                <c:pt idx="560">
                  <c:v>2608.8000489999999</c:v>
                </c:pt>
                <c:pt idx="561">
                  <c:v>2543.5</c:v>
                </c:pt>
                <c:pt idx="562">
                  <c:v>2517.8999020000001</c:v>
                </c:pt>
                <c:pt idx="563">
                  <c:v>2559.8999020000001</c:v>
                </c:pt>
                <c:pt idx="564">
                  <c:v>2668.8000489999999</c:v>
                </c:pt>
                <c:pt idx="565">
                  <c:v>2706</c:v>
                </c:pt>
                <c:pt idx="566">
                  <c:v>2727.5</c:v>
                </c:pt>
                <c:pt idx="567">
                  <c:v>2705.1999510000001</c:v>
                </c:pt>
                <c:pt idx="568">
                  <c:v>2786.6999510000001</c:v>
                </c:pt>
                <c:pt idx="569">
                  <c:v>2788</c:v>
                </c:pt>
                <c:pt idx="570">
                  <c:v>2784.6000979999999</c:v>
                </c:pt>
                <c:pt idx="571">
                  <c:v>2756.8000489999999</c:v>
                </c:pt>
                <c:pt idx="572">
                  <c:v>2774</c:v>
                </c:pt>
                <c:pt idx="573">
                  <c:v>2813.3999020000001</c:v>
                </c:pt>
                <c:pt idx="574">
                  <c:v>2902.8999020000001</c:v>
                </c:pt>
                <c:pt idx="575">
                  <c:v>2875.6000979999999</c:v>
                </c:pt>
                <c:pt idx="576">
                  <c:v>2879.8000489999999</c:v>
                </c:pt>
                <c:pt idx="577">
                  <c:v>2911.5</c:v>
                </c:pt>
                <c:pt idx="578">
                  <c:v>2948.6999510000001</c:v>
                </c:pt>
                <c:pt idx="579">
                  <c:v>2921.6000979999999</c:v>
                </c:pt>
                <c:pt idx="580">
                  <c:v>2924.3000489999999</c:v>
                </c:pt>
                <c:pt idx="581">
                  <c:v>2944.8999020000001</c:v>
                </c:pt>
                <c:pt idx="582">
                  <c:v>2914.6999510000001</c:v>
                </c:pt>
                <c:pt idx="583">
                  <c:v>2976.3999020000001</c:v>
                </c:pt>
                <c:pt idx="584">
                  <c:v>2996.3000489999999</c:v>
                </c:pt>
                <c:pt idx="585">
                  <c:v>3005.1999510000001</c:v>
                </c:pt>
                <c:pt idx="586">
                  <c:v>3001.1999510000001</c:v>
                </c:pt>
                <c:pt idx="587">
                  <c:v>3073.5</c:v>
                </c:pt>
                <c:pt idx="588">
                  <c:v>3104.3999020000001</c:v>
                </c:pt>
                <c:pt idx="589">
                  <c:v>3134.5</c:v>
                </c:pt>
                <c:pt idx="590">
                  <c:v>3156.8999020000001</c:v>
                </c:pt>
                <c:pt idx="591">
                  <c:v>3112.3999020000001</c:v>
                </c:pt>
                <c:pt idx="592">
                  <c:v>3072.1000979999999</c:v>
                </c:pt>
                <c:pt idx="593">
                  <c:v>3055</c:v>
                </c:pt>
                <c:pt idx="594">
                  <c:v>2958.8999020000001</c:v>
                </c:pt>
                <c:pt idx="595">
                  <c:v>2951.6000979999999</c:v>
                </c:pt>
                <c:pt idx="596">
                  <c:v>2990</c:v>
                </c:pt>
                <c:pt idx="597">
                  <c:v>2997.8000489999999</c:v>
                </c:pt>
                <c:pt idx="598">
                  <c:v>3009.5</c:v>
                </c:pt>
                <c:pt idx="599">
                  <c:v>3030</c:v>
                </c:pt>
                <c:pt idx="600">
                  <c:v>3089.6000979999999</c:v>
                </c:pt>
                <c:pt idx="601">
                  <c:v>3076.8999020000001</c:v>
                </c:pt>
                <c:pt idx="602">
                  <c:v>3132.8999020000001</c:v>
                </c:pt>
                <c:pt idx="603">
                  <c:v>3072.3999020000001</c:v>
                </c:pt>
                <c:pt idx="604">
                  <c:v>3035.8999020000001</c:v>
                </c:pt>
                <c:pt idx="605">
                  <c:v>3007</c:v>
                </c:pt>
                <c:pt idx="606">
                  <c:v>3038.1000979999999</c:v>
                </c:pt>
                <c:pt idx="607">
                  <c:v>3083.3999020000001</c:v>
                </c:pt>
                <c:pt idx="608">
                  <c:v>3020.1999510000001</c:v>
                </c:pt>
                <c:pt idx="609">
                  <c:v>3010.6999510000001</c:v>
                </c:pt>
                <c:pt idx="610">
                  <c:v>3003</c:v>
                </c:pt>
                <c:pt idx="611">
                  <c:v>2929.1000979999999</c:v>
                </c:pt>
                <c:pt idx="612">
                  <c:v>2931.3999020000001</c:v>
                </c:pt>
                <c:pt idx="613">
                  <c:v>2920.8999020000001</c:v>
                </c:pt>
                <c:pt idx="614">
                  <c:v>2939.6999510000001</c:v>
                </c:pt>
                <c:pt idx="615">
                  <c:v>2862.3000489999999</c:v>
                </c:pt>
                <c:pt idx="616">
                  <c:v>2902.8000489999999</c:v>
                </c:pt>
                <c:pt idx="617">
                  <c:v>2941.1999510000001</c:v>
                </c:pt>
                <c:pt idx="618">
                  <c:v>3010.1999510000001</c:v>
                </c:pt>
                <c:pt idx="619">
                  <c:v>3081.1999510000001</c:v>
                </c:pt>
                <c:pt idx="620">
                  <c:v>3076.6999510000001</c:v>
                </c:pt>
                <c:pt idx="621">
                  <c:v>3095.3000489999999</c:v>
                </c:pt>
                <c:pt idx="622">
                  <c:v>3141.1000979999999</c:v>
                </c:pt>
                <c:pt idx="623">
                  <c:v>3142.8000489999999</c:v>
                </c:pt>
                <c:pt idx="624">
                  <c:v>3153</c:v>
                </c:pt>
                <c:pt idx="625">
                  <c:v>3156.1000979999999</c:v>
                </c:pt>
                <c:pt idx="626">
                  <c:v>3152.5</c:v>
                </c:pt>
                <c:pt idx="627">
                  <c:v>3173.8999020000001</c:v>
                </c:pt>
                <c:pt idx="628">
                  <c:v>3157.1000979999999</c:v>
                </c:pt>
                <c:pt idx="629">
                  <c:v>3115.3999020000001</c:v>
                </c:pt>
                <c:pt idx="630">
                  <c:v>3141.6999510000001</c:v>
                </c:pt>
                <c:pt idx="631">
                  <c:v>3175.3000489999999</c:v>
                </c:pt>
                <c:pt idx="632">
                  <c:v>3194.1999510000001</c:v>
                </c:pt>
                <c:pt idx="633">
                  <c:v>3133.6999510000001</c:v>
                </c:pt>
                <c:pt idx="634">
                  <c:v>3255.6999510000001</c:v>
                </c:pt>
                <c:pt idx="635">
                  <c:v>3255.1999510000001</c:v>
                </c:pt>
                <c:pt idx="636">
                  <c:v>3252.1999510000001</c:v>
                </c:pt>
                <c:pt idx="637">
                  <c:v>3276.6999510000001</c:v>
                </c:pt>
                <c:pt idx="638">
                  <c:v>3255.5</c:v>
                </c:pt>
                <c:pt idx="639">
                  <c:v>3189.3999020000001</c:v>
                </c:pt>
                <c:pt idx="640">
                  <c:v>3187.3000489999999</c:v>
                </c:pt>
                <c:pt idx="641">
                  <c:v>3096</c:v>
                </c:pt>
                <c:pt idx="642">
                  <c:v>3095.8999020000001</c:v>
                </c:pt>
                <c:pt idx="643">
                  <c:v>3099.8000489999999</c:v>
                </c:pt>
                <c:pt idx="644">
                  <c:v>3091.8000489999999</c:v>
                </c:pt>
                <c:pt idx="645">
                  <c:v>3055.6000979999999</c:v>
                </c:pt>
                <c:pt idx="646">
                  <c:v>3005.3999020000001</c:v>
                </c:pt>
                <c:pt idx="647">
                  <c:v>3098.5</c:v>
                </c:pt>
                <c:pt idx="648">
                  <c:v>3124</c:v>
                </c:pt>
                <c:pt idx="649">
                  <c:v>3103.5</c:v>
                </c:pt>
                <c:pt idx="650">
                  <c:v>3134.6000979999999</c:v>
                </c:pt>
                <c:pt idx="651">
                  <c:v>3260</c:v>
                </c:pt>
                <c:pt idx="652">
                  <c:v>3281.1000979999999</c:v>
                </c:pt>
                <c:pt idx="653">
                  <c:v>3293.1999510000001</c:v>
                </c:pt>
                <c:pt idx="654">
                  <c:v>3293.1000979999999</c:v>
                </c:pt>
                <c:pt idx="655">
                  <c:v>3290.3000489999999</c:v>
                </c:pt>
                <c:pt idx="656">
                  <c:v>3244.1999510000001</c:v>
                </c:pt>
                <c:pt idx="657">
                  <c:v>3277.3000489999999</c:v>
                </c:pt>
                <c:pt idx="658">
                  <c:v>3310.1000979999999</c:v>
                </c:pt>
                <c:pt idx="659">
                  <c:v>3343.6999510000001</c:v>
                </c:pt>
                <c:pt idx="660">
                  <c:v>3340.3999020000001</c:v>
                </c:pt>
                <c:pt idx="661">
                  <c:v>3316</c:v>
                </c:pt>
                <c:pt idx="662">
                  <c:v>3306</c:v>
                </c:pt>
                <c:pt idx="663">
                  <c:v>3280.5</c:v>
                </c:pt>
                <c:pt idx="664">
                  <c:v>3248.5</c:v>
                </c:pt>
                <c:pt idx="665">
                  <c:v>3276.8999020000001</c:v>
                </c:pt>
                <c:pt idx="666">
                  <c:v>3244.8000489999999</c:v>
                </c:pt>
                <c:pt idx="667">
                  <c:v>3222.8000489999999</c:v>
                </c:pt>
                <c:pt idx="668">
                  <c:v>3221.1000979999999</c:v>
                </c:pt>
                <c:pt idx="669">
                  <c:v>3272.1000979999999</c:v>
                </c:pt>
                <c:pt idx="670">
                  <c:v>3321.8000489999999</c:v>
                </c:pt>
                <c:pt idx="671">
                  <c:v>3278.3000489999999</c:v>
                </c:pt>
                <c:pt idx="672">
                  <c:v>3277.6999510000001</c:v>
                </c:pt>
                <c:pt idx="673">
                  <c:v>3257.3999020000001</c:v>
                </c:pt>
                <c:pt idx="674">
                  <c:v>3290</c:v>
                </c:pt>
                <c:pt idx="675">
                  <c:v>3263.8000489999999</c:v>
                </c:pt>
                <c:pt idx="676">
                  <c:v>3205.3999020000001</c:v>
                </c:pt>
                <c:pt idx="677">
                  <c:v>3222.5</c:v>
                </c:pt>
                <c:pt idx="678">
                  <c:v>3248</c:v>
                </c:pt>
                <c:pt idx="679">
                  <c:v>3240.6999510000001</c:v>
                </c:pt>
                <c:pt idx="680">
                  <c:v>3260.6999510000001</c:v>
                </c:pt>
                <c:pt idx="681">
                  <c:v>3273.5</c:v>
                </c:pt>
                <c:pt idx="682">
                  <c:v>3312.1000979999999</c:v>
                </c:pt>
                <c:pt idx="683">
                  <c:v>3304.6999510000001</c:v>
                </c:pt>
                <c:pt idx="684">
                  <c:v>3298.8999020000001</c:v>
                </c:pt>
                <c:pt idx="685">
                  <c:v>3267.1000979999999</c:v>
                </c:pt>
                <c:pt idx="686">
                  <c:v>3295.6000979999999</c:v>
                </c:pt>
                <c:pt idx="687">
                  <c:v>3313.6999510000001</c:v>
                </c:pt>
                <c:pt idx="688">
                  <c:v>3276.8999020000001</c:v>
                </c:pt>
                <c:pt idx="689">
                  <c:v>3197.1000979999999</c:v>
                </c:pt>
                <c:pt idx="690">
                  <c:v>3140.8999020000001</c:v>
                </c:pt>
                <c:pt idx="691">
                  <c:v>3206.1999510000001</c:v>
                </c:pt>
                <c:pt idx="692">
                  <c:v>3221.1000979999999</c:v>
                </c:pt>
                <c:pt idx="693">
                  <c:v>3272.3999020000001</c:v>
                </c:pt>
                <c:pt idx="694">
                  <c:v>3254.8999020000001</c:v>
                </c:pt>
                <c:pt idx="695">
                  <c:v>3295.6999510000001</c:v>
                </c:pt>
                <c:pt idx="696">
                  <c:v>3330.1000979999999</c:v>
                </c:pt>
                <c:pt idx="697">
                  <c:v>3358.1000979999999</c:v>
                </c:pt>
                <c:pt idx="698">
                  <c:v>3378.6999510000001</c:v>
                </c:pt>
                <c:pt idx="699">
                  <c:v>3365</c:v>
                </c:pt>
                <c:pt idx="700">
                  <c:v>3372.8999020000001</c:v>
                </c:pt>
                <c:pt idx="701">
                  <c:v>3365.3999020000001</c:v>
                </c:pt>
                <c:pt idx="702">
                  <c:v>3370</c:v>
                </c:pt>
                <c:pt idx="703">
                  <c:v>3425.1999510000001</c:v>
                </c:pt>
                <c:pt idx="704">
                  <c:v>3425.1999510000001</c:v>
                </c:pt>
                <c:pt idx="705">
                  <c:v>3354.8000489999999</c:v>
                </c:pt>
                <c:pt idx="706">
                  <c:v>3367</c:v>
                </c:pt>
                <c:pt idx="707">
                  <c:v>3332.6999510000001</c:v>
                </c:pt>
                <c:pt idx="708">
                  <c:v>3359.5</c:v>
                </c:pt>
                <c:pt idx="709">
                  <c:v>3365.3999020000001</c:v>
                </c:pt>
                <c:pt idx="710">
                  <c:v>3347.8999020000001</c:v>
                </c:pt>
                <c:pt idx="711">
                  <c:v>3291.1000979999999</c:v>
                </c:pt>
                <c:pt idx="712">
                  <c:v>3319.3000489999999</c:v>
                </c:pt>
                <c:pt idx="713">
                  <c:v>3237</c:v>
                </c:pt>
                <c:pt idx="714">
                  <c:v>3196.3999020000001</c:v>
                </c:pt>
                <c:pt idx="715">
                  <c:v>3040.8000489999999</c:v>
                </c:pt>
                <c:pt idx="716">
                  <c:v>2999.5</c:v>
                </c:pt>
                <c:pt idx="717">
                  <c:v>3114.6000979999999</c:v>
                </c:pt>
                <c:pt idx="718">
                  <c:v>3175.8999020000001</c:v>
                </c:pt>
                <c:pt idx="719">
                  <c:v>3170</c:v>
                </c:pt>
                <c:pt idx="720">
                  <c:v>3218.8999020000001</c:v>
                </c:pt>
                <c:pt idx="721">
                  <c:v>3217.1000979999999</c:v>
                </c:pt>
                <c:pt idx="722">
                  <c:v>3225.1999510000001</c:v>
                </c:pt>
                <c:pt idx="723">
                  <c:v>3280.6999510000001</c:v>
                </c:pt>
                <c:pt idx="724">
                  <c:v>3295.3999020000001</c:v>
                </c:pt>
                <c:pt idx="725">
                  <c:v>3304.8000489999999</c:v>
                </c:pt>
                <c:pt idx="726">
                  <c:v>3318.6000979999999</c:v>
                </c:pt>
                <c:pt idx="727">
                  <c:v>3314.8000489999999</c:v>
                </c:pt>
                <c:pt idx="728">
                  <c:v>3318.6000979999999</c:v>
                </c:pt>
                <c:pt idx="729">
                  <c:v>3376</c:v>
                </c:pt>
                <c:pt idx="730">
                  <c:v>3385.5</c:v>
                </c:pt>
                <c:pt idx="731">
                  <c:v>3390.6000979999999</c:v>
                </c:pt>
                <c:pt idx="732">
                  <c:v>3367.1999510000001</c:v>
                </c:pt>
                <c:pt idx="733">
                  <c:v>3386.6999510000001</c:v>
                </c:pt>
                <c:pt idx="734">
                  <c:v>3424.3999020000001</c:v>
                </c:pt>
                <c:pt idx="735">
                  <c:v>3412.1999510000001</c:v>
                </c:pt>
                <c:pt idx="736">
                  <c:v>3443.8999020000001</c:v>
                </c:pt>
                <c:pt idx="737">
                  <c:v>3420.3999020000001</c:v>
                </c:pt>
                <c:pt idx="738">
                  <c:v>3394.5</c:v>
                </c:pt>
                <c:pt idx="739">
                  <c:v>3441.8000489999999</c:v>
                </c:pt>
                <c:pt idx="740">
                  <c:v>3439.1999510000001</c:v>
                </c:pt>
                <c:pt idx="741">
                  <c:v>3418.8999020000001</c:v>
                </c:pt>
                <c:pt idx="742">
                  <c:v>3383.3999020000001</c:v>
                </c:pt>
                <c:pt idx="743">
                  <c:v>3363.3000489999999</c:v>
                </c:pt>
                <c:pt idx="744">
                  <c:v>3352.1999510000001</c:v>
                </c:pt>
                <c:pt idx="745">
                  <c:v>3361.3999020000001</c:v>
                </c:pt>
                <c:pt idx="746">
                  <c:v>3372.1000979999999</c:v>
                </c:pt>
                <c:pt idx="747">
                  <c:v>3327.1999510000001</c:v>
                </c:pt>
                <c:pt idx="748">
                  <c:v>3315.5</c:v>
                </c:pt>
                <c:pt idx="749">
                  <c:v>3368.1000979999999</c:v>
                </c:pt>
                <c:pt idx="750">
                  <c:v>3361.8000489999999</c:v>
                </c:pt>
                <c:pt idx="751">
                  <c:v>3345.1999510000001</c:v>
                </c:pt>
                <c:pt idx="752">
                  <c:v>3339.3000489999999</c:v>
                </c:pt>
                <c:pt idx="753">
                  <c:v>3298.8000489999999</c:v>
                </c:pt>
                <c:pt idx="754">
                  <c:v>3272.6000979999999</c:v>
                </c:pt>
                <c:pt idx="755">
                  <c:v>3200.5</c:v>
                </c:pt>
                <c:pt idx="756">
                  <c:v>3177.6999510000001</c:v>
                </c:pt>
                <c:pt idx="757">
                  <c:v>3205.8999020000001</c:v>
                </c:pt>
                <c:pt idx="758">
                  <c:v>3146</c:v>
                </c:pt>
                <c:pt idx="759">
                  <c:v>3041.6999510000001</c:v>
                </c:pt>
                <c:pt idx="760">
                  <c:v>3046.8999020000001</c:v>
                </c:pt>
                <c:pt idx="761">
                  <c:v>3066.6999510000001</c:v>
                </c:pt>
                <c:pt idx="762">
                  <c:v>3096.5</c:v>
                </c:pt>
                <c:pt idx="763">
                  <c:v>3150.3000489999999</c:v>
                </c:pt>
                <c:pt idx="764">
                  <c:v>3139.6999510000001</c:v>
                </c:pt>
                <c:pt idx="765">
                  <c:v>3095.3999020000001</c:v>
                </c:pt>
                <c:pt idx="766">
                  <c:v>3098.3000489999999</c:v>
                </c:pt>
                <c:pt idx="767">
                  <c:v>3105.1000979999999</c:v>
                </c:pt>
                <c:pt idx="768">
                  <c:v>3024.1999510000001</c:v>
                </c:pt>
                <c:pt idx="769">
                  <c:v>2970.8999020000001</c:v>
                </c:pt>
                <c:pt idx="770">
                  <c:v>2939.8000489999999</c:v>
                </c:pt>
                <c:pt idx="771">
                  <c:v>2984.3999020000001</c:v>
                </c:pt>
                <c:pt idx="772">
                  <c:v>2997.3000489999999</c:v>
                </c:pt>
                <c:pt idx="773">
                  <c:v>2995</c:v>
                </c:pt>
                <c:pt idx="774">
                  <c:v>3038.8999020000001</c:v>
                </c:pt>
                <c:pt idx="775">
                  <c:v>2972.6000979999999</c:v>
                </c:pt>
                <c:pt idx="776">
                  <c:v>3005.6000979999999</c:v>
                </c:pt>
                <c:pt idx="777">
                  <c:v>3025.1999510000001</c:v>
                </c:pt>
                <c:pt idx="778">
                  <c:v>3047.6000979999999</c:v>
                </c:pt>
                <c:pt idx="779">
                  <c:v>3017.6000979999999</c:v>
                </c:pt>
                <c:pt idx="780">
                  <c:v>2986.6000979999999</c:v>
                </c:pt>
                <c:pt idx="781">
                  <c:v>3003.3999020000001</c:v>
                </c:pt>
                <c:pt idx="782">
                  <c:v>3026.3000489999999</c:v>
                </c:pt>
                <c:pt idx="783">
                  <c:v>3062</c:v>
                </c:pt>
                <c:pt idx="784">
                  <c:v>3056.6999510000001</c:v>
                </c:pt>
                <c:pt idx="785">
                  <c:v>3033.6000979999999</c:v>
                </c:pt>
                <c:pt idx="786">
                  <c:v>3000.1000979999999</c:v>
                </c:pt>
                <c:pt idx="787">
                  <c:v>2945.5</c:v>
                </c:pt>
                <c:pt idx="788">
                  <c:v>2886.1000979999999</c:v>
                </c:pt>
                <c:pt idx="789">
                  <c:v>2857.3999020000001</c:v>
                </c:pt>
                <c:pt idx="790">
                  <c:v>2842.6000979999999</c:v>
                </c:pt>
                <c:pt idx="791">
                  <c:v>2795.8999020000001</c:v>
                </c:pt>
                <c:pt idx="792">
                  <c:v>2731.6999510000001</c:v>
                </c:pt>
                <c:pt idx="793">
                  <c:v>2851</c:v>
                </c:pt>
                <c:pt idx="794">
                  <c:v>2875.1999510000001</c:v>
                </c:pt>
                <c:pt idx="795">
                  <c:v>2896.3000489999999</c:v>
                </c:pt>
                <c:pt idx="796">
                  <c:v>2946.8999020000001</c:v>
                </c:pt>
                <c:pt idx="797">
                  <c:v>2948.3000489999999</c:v>
                </c:pt>
                <c:pt idx="798">
                  <c:v>2971.8000489999999</c:v>
                </c:pt>
                <c:pt idx="799">
                  <c:v>2984.5</c:v>
                </c:pt>
                <c:pt idx="800">
                  <c:v>2957.6999510000001</c:v>
                </c:pt>
                <c:pt idx="801">
                  <c:v>2964.3999020000001</c:v>
                </c:pt>
                <c:pt idx="802">
                  <c:v>2973.1999510000001</c:v>
                </c:pt>
                <c:pt idx="803">
                  <c:v>2991.8000489999999</c:v>
                </c:pt>
                <c:pt idx="804">
                  <c:v>3021.3000489999999</c:v>
                </c:pt>
                <c:pt idx="805">
                  <c:v>3057.3999020000001</c:v>
                </c:pt>
                <c:pt idx="806">
                  <c:v>3089</c:v>
                </c:pt>
                <c:pt idx="807">
                  <c:v>3073</c:v>
                </c:pt>
                <c:pt idx="808">
                  <c:v>3022.1999510000001</c:v>
                </c:pt>
                <c:pt idx="809">
                  <c:v>3036.8999020000001</c:v>
                </c:pt>
                <c:pt idx="810">
                  <c:v>3075.1999510000001</c:v>
                </c:pt>
                <c:pt idx="811">
                  <c:v>3084.3999020000001</c:v>
                </c:pt>
                <c:pt idx="812">
                  <c:v>3126.5</c:v>
                </c:pt>
                <c:pt idx="813">
                  <c:v>3142.3000489999999</c:v>
                </c:pt>
                <c:pt idx="814">
                  <c:v>3156.5</c:v>
                </c:pt>
                <c:pt idx="815">
                  <c:v>3180.6999510000001</c:v>
                </c:pt>
                <c:pt idx="816">
                  <c:v>3210.1000979999999</c:v>
                </c:pt>
                <c:pt idx="817">
                  <c:v>3243.8000489999999</c:v>
                </c:pt>
                <c:pt idx="818">
                  <c:v>3249.8000489999999</c:v>
                </c:pt>
                <c:pt idx="819">
                  <c:v>3249.3999020000001</c:v>
                </c:pt>
                <c:pt idx="820">
                  <c:v>3224.6999510000001</c:v>
                </c:pt>
                <c:pt idx="821">
                  <c:v>3209.5</c:v>
                </c:pt>
                <c:pt idx="822">
                  <c:v>3273.3000489999999</c:v>
                </c:pt>
                <c:pt idx="823">
                  <c:v>3307.1000979999999</c:v>
                </c:pt>
                <c:pt idx="824">
                  <c:v>3317.5</c:v>
                </c:pt>
                <c:pt idx="825">
                  <c:v>3296.3000489999999</c:v>
                </c:pt>
                <c:pt idx="826">
                  <c:v>3289.3999020000001</c:v>
                </c:pt>
                <c:pt idx="827">
                  <c:v>3261.6999510000001</c:v>
                </c:pt>
                <c:pt idx="828">
                  <c:v>3214.5</c:v>
                </c:pt>
                <c:pt idx="829">
                  <c:v>3206.8999020000001</c:v>
                </c:pt>
                <c:pt idx="830">
                  <c:v>3235.8999020000001</c:v>
                </c:pt>
                <c:pt idx="831">
                  <c:v>3244.1999510000001</c:v>
                </c:pt>
                <c:pt idx="832">
                  <c:v>3253.6000979999999</c:v>
                </c:pt>
                <c:pt idx="833">
                  <c:v>3271.8999020000001</c:v>
                </c:pt>
                <c:pt idx="834">
                  <c:v>3310.8000489999999</c:v>
                </c:pt>
                <c:pt idx="835">
                  <c:v>3331.1000979999999</c:v>
                </c:pt>
                <c:pt idx="836">
                  <c:v>3322</c:v>
                </c:pt>
                <c:pt idx="837">
                  <c:v>3348</c:v>
                </c:pt>
                <c:pt idx="838">
                  <c:v>3357.1000979999999</c:v>
                </c:pt>
                <c:pt idx="839">
                  <c:v>3296.3999020000001</c:v>
                </c:pt>
                <c:pt idx="840">
                  <c:v>3351.8000489999999</c:v>
                </c:pt>
                <c:pt idx="841">
                  <c:v>3372.1999510000001</c:v>
                </c:pt>
                <c:pt idx="842">
                  <c:v>3372.6999510000001</c:v>
                </c:pt>
                <c:pt idx="843">
                  <c:v>3416.3000489999999</c:v>
                </c:pt>
                <c:pt idx="844">
                  <c:v>3432.6000979999999</c:v>
                </c:pt>
                <c:pt idx="845">
                  <c:v>3448.5</c:v>
                </c:pt>
                <c:pt idx="846">
                  <c:v>3431.1999510000001</c:v>
                </c:pt>
                <c:pt idx="847">
                  <c:v>3445</c:v>
                </c:pt>
                <c:pt idx="848">
                  <c:v>3472.1999510000001</c:v>
                </c:pt>
                <c:pt idx="849">
                  <c:v>3462</c:v>
                </c:pt>
                <c:pt idx="850">
                  <c:v>3472.5</c:v>
                </c:pt>
                <c:pt idx="851">
                  <c:v>3464.5</c:v>
                </c:pt>
                <c:pt idx="852">
                  <c:v>3417.6000979999999</c:v>
                </c:pt>
                <c:pt idx="853">
                  <c:v>3400.5</c:v>
                </c:pt>
                <c:pt idx="854">
                  <c:v>3396.3000489999999</c:v>
                </c:pt>
                <c:pt idx="855">
                  <c:v>3462.1999510000001</c:v>
                </c:pt>
                <c:pt idx="856">
                  <c:v>3474.8000489999999</c:v>
                </c:pt>
                <c:pt idx="857">
                  <c:v>3498.3000489999999</c:v>
                </c:pt>
                <c:pt idx="858">
                  <c:v>3526.8999020000001</c:v>
                </c:pt>
                <c:pt idx="859">
                  <c:v>3549</c:v>
                </c:pt>
                <c:pt idx="860">
                  <c:v>3537.3000489999999</c:v>
                </c:pt>
                <c:pt idx="861">
                  <c:v>3562.8999020000001</c:v>
                </c:pt>
                <c:pt idx="862">
                  <c:v>3563.1000979999999</c:v>
                </c:pt>
                <c:pt idx="863">
                  <c:v>3537.3000489999999</c:v>
                </c:pt>
                <c:pt idx="864">
                  <c:v>3548</c:v>
                </c:pt>
                <c:pt idx="865">
                  <c:v>3572.5</c:v>
                </c:pt>
                <c:pt idx="866">
                  <c:v>3536.6000979999999</c:v>
                </c:pt>
                <c:pt idx="867">
                  <c:v>3513.1000979999999</c:v>
                </c:pt>
                <c:pt idx="868">
                  <c:v>3574.8999020000001</c:v>
                </c:pt>
                <c:pt idx="869">
                  <c:v>3600</c:v>
                </c:pt>
                <c:pt idx="870">
                  <c:v>3613.8000489999999</c:v>
                </c:pt>
                <c:pt idx="871">
                  <c:v>3647.6000979999999</c:v>
                </c:pt>
                <c:pt idx="872">
                  <c:v>3656.5</c:v>
                </c:pt>
                <c:pt idx="873">
                  <c:v>3683.1000979999999</c:v>
                </c:pt>
                <c:pt idx="874">
                  <c:v>3726.8000489999999</c:v>
                </c:pt>
                <c:pt idx="875">
                  <c:v>3734</c:v>
                </c:pt>
                <c:pt idx="876">
                  <c:v>3730.3000489999999</c:v>
                </c:pt>
                <c:pt idx="877">
                  <c:v>3787.6000979999999</c:v>
                </c:pt>
                <c:pt idx="878">
                  <c:v>3866.6999510000001</c:v>
                </c:pt>
                <c:pt idx="879">
                  <c:v>3877.1000979999999</c:v>
                </c:pt>
                <c:pt idx="880">
                  <c:v>3902</c:v>
                </c:pt>
                <c:pt idx="881">
                  <c:v>3928.1999510000001</c:v>
                </c:pt>
                <c:pt idx="882">
                  <c:v>3960.1000979999999</c:v>
                </c:pt>
                <c:pt idx="883">
                  <c:v>3972.3999020000001</c:v>
                </c:pt>
                <c:pt idx="884">
                  <c:v>4002.6999510000001</c:v>
                </c:pt>
                <c:pt idx="885">
                  <c:v>4049.3000489999999</c:v>
                </c:pt>
                <c:pt idx="886">
                  <c:v>4057.1000979999999</c:v>
                </c:pt>
                <c:pt idx="887">
                  <c:v>4068.3999020000001</c:v>
                </c:pt>
                <c:pt idx="888">
                  <c:v>4086.5</c:v>
                </c:pt>
                <c:pt idx="889">
                  <c:v>4094.8000489999999</c:v>
                </c:pt>
                <c:pt idx="890">
                  <c:v>4114.2998049999997</c:v>
                </c:pt>
                <c:pt idx="891">
                  <c:v>4159.7001950000003</c:v>
                </c:pt>
                <c:pt idx="892">
                  <c:v>4188.7998049999997</c:v>
                </c:pt>
                <c:pt idx="893">
                  <c:v>4177.7998049999997</c:v>
                </c:pt>
                <c:pt idx="894">
                  <c:v>4159.5</c:v>
                </c:pt>
                <c:pt idx="895">
                  <c:v>4209.7998049999997</c:v>
                </c:pt>
                <c:pt idx="896">
                  <c:v>4234.8999020000001</c:v>
                </c:pt>
                <c:pt idx="897">
                  <c:v>4242.2998049999997</c:v>
                </c:pt>
                <c:pt idx="898">
                  <c:v>4255.7998049999997</c:v>
                </c:pt>
                <c:pt idx="899">
                  <c:v>4144.2001950000003</c:v>
                </c:pt>
                <c:pt idx="900">
                  <c:v>4148.5</c:v>
                </c:pt>
                <c:pt idx="901">
                  <c:v>4144.7001950000003</c:v>
                </c:pt>
                <c:pt idx="902">
                  <c:v>4032.1000979999999</c:v>
                </c:pt>
                <c:pt idx="903">
                  <c:v>4020.8999020000001</c:v>
                </c:pt>
                <c:pt idx="904">
                  <c:v>3987.6000979999999</c:v>
                </c:pt>
                <c:pt idx="905">
                  <c:v>3979.1999510000001</c:v>
                </c:pt>
                <c:pt idx="906">
                  <c:v>4004.8000489999999</c:v>
                </c:pt>
                <c:pt idx="907">
                  <c:v>4076.5</c:v>
                </c:pt>
                <c:pt idx="908">
                  <c:v>4149.2998049999997</c:v>
                </c:pt>
                <c:pt idx="909">
                  <c:v>4185</c:v>
                </c:pt>
                <c:pt idx="910">
                  <c:v>4267.2998049999997</c:v>
                </c:pt>
                <c:pt idx="911">
                  <c:v>4275.6000979999999</c:v>
                </c:pt>
                <c:pt idx="912">
                  <c:v>4243.6000979999999</c:v>
                </c:pt>
                <c:pt idx="913">
                  <c:v>4269.5</c:v>
                </c:pt>
                <c:pt idx="914">
                  <c:v>4263.7001950000003</c:v>
                </c:pt>
                <c:pt idx="915">
                  <c:v>4325.1000979999999</c:v>
                </c:pt>
                <c:pt idx="916">
                  <c:v>4357.3999020000001</c:v>
                </c:pt>
                <c:pt idx="917">
                  <c:v>4354.1000979999999</c:v>
                </c:pt>
                <c:pt idx="918">
                  <c:v>4435.2001950000003</c:v>
                </c:pt>
                <c:pt idx="919">
                  <c:v>4449.5</c:v>
                </c:pt>
                <c:pt idx="920">
                  <c:v>4465.8999020000001</c:v>
                </c:pt>
                <c:pt idx="921">
                  <c:v>4476.2998049999997</c:v>
                </c:pt>
                <c:pt idx="922">
                  <c:v>4466.2001950000003</c:v>
                </c:pt>
                <c:pt idx="923">
                  <c:v>4508.3999020000001</c:v>
                </c:pt>
                <c:pt idx="924">
                  <c:v>4530.3999020000001</c:v>
                </c:pt>
                <c:pt idx="925">
                  <c:v>4625.2998049999997</c:v>
                </c:pt>
                <c:pt idx="926">
                  <c:v>4601.5</c:v>
                </c:pt>
                <c:pt idx="927">
                  <c:v>4437.7998049999997</c:v>
                </c:pt>
                <c:pt idx="928">
                  <c:v>4425.2001950000003</c:v>
                </c:pt>
                <c:pt idx="929">
                  <c:v>4407.7001950000003</c:v>
                </c:pt>
                <c:pt idx="930">
                  <c:v>4480.2001950000003</c:v>
                </c:pt>
                <c:pt idx="931">
                  <c:v>4526.7998049999997</c:v>
                </c:pt>
                <c:pt idx="932">
                  <c:v>4610.6000979999999</c:v>
                </c:pt>
                <c:pt idx="933">
                  <c:v>4621.8999020000001</c:v>
                </c:pt>
                <c:pt idx="934">
                  <c:v>4621.6000979999999</c:v>
                </c:pt>
                <c:pt idx="935">
                  <c:v>4587.1000979999999</c:v>
                </c:pt>
                <c:pt idx="936">
                  <c:v>4592.1000979999999</c:v>
                </c:pt>
                <c:pt idx="937">
                  <c:v>4675</c:v>
                </c:pt>
                <c:pt idx="938">
                  <c:v>4718.2998049999997</c:v>
                </c:pt>
                <c:pt idx="939">
                  <c:v>4773.2998049999997</c:v>
                </c:pt>
                <c:pt idx="940">
                  <c:v>4800.7001950000003</c:v>
                </c:pt>
                <c:pt idx="941">
                  <c:v>4820</c:v>
                </c:pt>
                <c:pt idx="942">
                  <c:v>4870.2998049999997</c:v>
                </c:pt>
                <c:pt idx="943">
                  <c:v>4926.7998049999997</c:v>
                </c:pt>
                <c:pt idx="944">
                  <c:v>4867.7001950000003</c:v>
                </c:pt>
                <c:pt idx="945">
                  <c:v>4837.2001950000003</c:v>
                </c:pt>
                <c:pt idx="946">
                  <c:v>4881.6000979999999</c:v>
                </c:pt>
                <c:pt idx="947">
                  <c:v>4897.7001950000003</c:v>
                </c:pt>
                <c:pt idx="948">
                  <c:v>4868.1000979999999</c:v>
                </c:pt>
                <c:pt idx="949">
                  <c:v>4955.7001950000003</c:v>
                </c:pt>
                <c:pt idx="950">
                  <c:v>5011.3999020000001</c:v>
                </c:pt>
                <c:pt idx="951">
                  <c:v>5095.5</c:v>
                </c:pt>
                <c:pt idx="952">
                  <c:v>5197.2001950000003</c:v>
                </c:pt>
                <c:pt idx="953">
                  <c:v>5192.5</c:v>
                </c:pt>
                <c:pt idx="954">
                  <c:v>5250.1000979999999</c:v>
                </c:pt>
                <c:pt idx="955">
                  <c:v>5280</c:v>
                </c:pt>
                <c:pt idx="956">
                  <c:v>5259.8999020000001</c:v>
                </c:pt>
                <c:pt idx="957">
                  <c:v>5352.1000979999999</c:v>
                </c:pt>
                <c:pt idx="958">
                  <c:v>5255.7001950000003</c:v>
                </c:pt>
                <c:pt idx="959">
                  <c:v>5064.7998049999997</c:v>
                </c:pt>
                <c:pt idx="960">
                  <c:v>5071</c:v>
                </c:pt>
                <c:pt idx="961">
                  <c:v>5082.2001950000003</c:v>
                </c:pt>
                <c:pt idx="962">
                  <c:v>4938.6000979999999</c:v>
                </c:pt>
                <c:pt idx="963">
                  <c:v>4969.2998049999997</c:v>
                </c:pt>
                <c:pt idx="964">
                  <c:v>5068.7998049999997</c:v>
                </c:pt>
                <c:pt idx="965">
                  <c:v>5104.8999020000001</c:v>
                </c:pt>
                <c:pt idx="966">
                  <c:v>5104.5</c:v>
                </c:pt>
                <c:pt idx="967">
                  <c:v>4967.3999020000001</c:v>
                </c:pt>
                <c:pt idx="968">
                  <c:v>4982.2001950000003</c:v>
                </c:pt>
                <c:pt idx="969">
                  <c:v>4994.3999020000001</c:v>
                </c:pt>
                <c:pt idx="970">
                  <c:v>4989.1000979999999</c:v>
                </c:pt>
                <c:pt idx="971">
                  <c:v>5019.2998049999997</c:v>
                </c:pt>
                <c:pt idx="972">
                  <c:v>5070</c:v>
                </c:pt>
                <c:pt idx="973">
                  <c:v>5086.3999020000001</c:v>
                </c:pt>
                <c:pt idx="974">
                  <c:v>5125.6000979999999</c:v>
                </c:pt>
                <c:pt idx="975">
                  <c:v>5063.2001950000003</c:v>
                </c:pt>
                <c:pt idx="976">
                  <c:v>5054.1000979999999</c:v>
                </c:pt>
                <c:pt idx="977">
                  <c:v>5114.1000979999999</c:v>
                </c:pt>
                <c:pt idx="978">
                  <c:v>5185.6000979999999</c:v>
                </c:pt>
                <c:pt idx="979">
                  <c:v>5276</c:v>
                </c:pt>
                <c:pt idx="980">
                  <c:v>5304.3999020000001</c:v>
                </c:pt>
                <c:pt idx="981">
                  <c:v>5361.8999020000001</c:v>
                </c:pt>
                <c:pt idx="982">
                  <c:v>5397.3999020000001</c:v>
                </c:pt>
                <c:pt idx="983">
                  <c:v>5460.3999020000001</c:v>
                </c:pt>
                <c:pt idx="984">
                  <c:v>5429.1000979999999</c:v>
                </c:pt>
                <c:pt idx="985">
                  <c:v>5447.5</c:v>
                </c:pt>
                <c:pt idx="986">
                  <c:v>5475.6000979999999</c:v>
                </c:pt>
                <c:pt idx="987">
                  <c:v>5456.8999020000001</c:v>
                </c:pt>
                <c:pt idx="988">
                  <c:v>5566.3999020000001</c:v>
                </c:pt>
                <c:pt idx="989">
                  <c:v>5595.2998049999997</c:v>
                </c:pt>
                <c:pt idx="990">
                  <c:v>5657.3999020000001</c:v>
                </c:pt>
                <c:pt idx="991">
                  <c:v>5671.1000979999999</c:v>
                </c:pt>
                <c:pt idx="992">
                  <c:v>5611.8999020000001</c:v>
                </c:pt>
                <c:pt idx="993">
                  <c:v>5678.7001950000003</c:v>
                </c:pt>
                <c:pt idx="994">
                  <c:v>5782.8999020000001</c:v>
                </c:pt>
                <c:pt idx="995">
                  <c:v>5821.2998049999997</c:v>
                </c:pt>
                <c:pt idx="996">
                  <c:v>5899.2998049999997</c:v>
                </c:pt>
                <c:pt idx="997">
                  <c:v>5976.1000979999999</c:v>
                </c:pt>
                <c:pt idx="998">
                  <c:v>6024.7001950000003</c:v>
                </c:pt>
                <c:pt idx="999">
                  <c:v>6021.8999020000001</c:v>
                </c:pt>
                <c:pt idx="1000">
                  <c:v>5828.7998049999997</c:v>
                </c:pt>
                <c:pt idx="1001">
                  <c:v>5893.6000979999999</c:v>
                </c:pt>
                <c:pt idx="1002">
                  <c:v>5947.1000979999999</c:v>
                </c:pt>
                <c:pt idx="1003">
                  <c:v>5980.7001950000003</c:v>
                </c:pt>
                <c:pt idx="1004">
                  <c:v>6079</c:v>
                </c:pt>
                <c:pt idx="1005">
                  <c:v>6178</c:v>
                </c:pt>
                <c:pt idx="1006">
                  <c:v>6240.7998049999997</c:v>
                </c:pt>
                <c:pt idx="1007">
                  <c:v>6229.7998049999997</c:v>
                </c:pt>
                <c:pt idx="1008">
                  <c:v>6296.2001950000003</c:v>
                </c:pt>
                <c:pt idx="1009">
                  <c:v>6376.8999020000001</c:v>
                </c:pt>
                <c:pt idx="1010">
                  <c:v>6370.1000979999999</c:v>
                </c:pt>
                <c:pt idx="1011">
                  <c:v>6390.2998049999997</c:v>
                </c:pt>
                <c:pt idx="1012">
                  <c:v>6380.2001950000003</c:v>
                </c:pt>
                <c:pt idx="1013">
                  <c:v>6435.7001950000003</c:v>
                </c:pt>
                <c:pt idx="1014">
                  <c:v>6322.7998049999997</c:v>
                </c:pt>
                <c:pt idx="1015">
                  <c:v>6426.3999020000001</c:v>
                </c:pt>
                <c:pt idx="1016">
                  <c:v>6405.7001950000003</c:v>
                </c:pt>
                <c:pt idx="1017">
                  <c:v>6392.2001950000003</c:v>
                </c:pt>
                <c:pt idx="1018">
                  <c:v>6469.2001950000003</c:v>
                </c:pt>
                <c:pt idx="1019">
                  <c:v>6457.1000979999999</c:v>
                </c:pt>
                <c:pt idx="1020">
                  <c:v>6464.2998049999997</c:v>
                </c:pt>
                <c:pt idx="1021">
                  <c:v>6187.7998049999997</c:v>
                </c:pt>
                <c:pt idx="1022">
                  <c:v>6187.7001950000003</c:v>
                </c:pt>
                <c:pt idx="1023">
                  <c:v>6056.8999020000001</c:v>
                </c:pt>
                <c:pt idx="1024">
                  <c:v>6164.5</c:v>
                </c:pt>
                <c:pt idx="1025">
                  <c:v>6248.2998049999997</c:v>
                </c:pt>
                <c:pt idx="1026">
                  <c:v>6358.6000979999999</c:v>
                </c:pt>
                <c:pt idx="1027">
                  <c:v>6318.7998049999997</c:v>
                </c:pt>
                <c:pt idx="1028">
                  <c:v>6418.3999020000001</c:v>
                </c:pt>
                <c:pt idx="1029">
                  <c:v>6601</c:v>
                </c:pt>
                <c:pt idx="1030">
                  <c:v>6682.2001950000003</c:v>
                </c:pt>
                <c:pt idx="1031">
                  <c:v>6789.5</c:v>
                </c:pt>
                <c:pt idx="1032">
                  <c:v>6809.2998049999997</c:v>
                </c:pt>
                <c:pt idx="1033">
                  <c:v>6747.6000979999999</c:v>
                </c:pt>
                <c:pt idx="1034">
                  <c:v>6873.2001950000003</c:v>
                </c:pt>
                <c:pt idx="1035">
                  <c:v>6742.8999020000001</c:v>
                </c:pt>
                <c:pt idx="1036">
                  <c:v>6671.2998049999997</c:v>
                </c:pt>
                <c:pt idx="1037">
                  <c:v>6614.7998049999997</c:v>
                </c:pt>
                <c:pt idx="1038">
                  <c:v>6608.2001950000003</c:v>
                </c:pt>
                <c:pt idx="1039">
                  <c:v>6727.7998049999997</c:v>
                </c:pt>
                <c:pt idx="1040">
                  <c:v>6741.3999020000001</c:v>
                </c:pt>
                <c:pt idx="1041">
                  <c:v>6538.3999020000001</c:v>
                </c:pt>
                <c:pt idx="1042">
                  <c:v>6434.3999020000001</c:v>
                </c:pt>
                <c:pt idx="1043">
                  <c:v>6462.7998049999997</c:v>
                </c:pt>
                <c:pt idx="1044">
                  <c:v>6357.7998049999997</c:v>
                </c:pt>
                <c:pt idx="1045">
                  <c:v>6102.1000979999999</c:v>
                </c:pt>
                <c:pt idx="1046">
                  <c:v>5886.2998049999997</c:v>
                </c:pt>
                <c:pt idx="1047">
                  <c:v>5887.8999020000001</c:v>
                </c:pt>
                <c:pt idx="1048">
                  <c:v>6057.7998049999997</c:v>
                </c:pt>
                <c:pt idx="1049">
                  <c:v>5752.3999020000001</c:v>
                </c:pt>
                <c:pt idx="1050">
                  <c:v>5719.7998049999997</c:v>
                </c:pt>
                <c:pt idx="1051">
                  <c:v>5845.7998049999997</c:v>
                </c:pt>
                <c:pt idx="1052">
                  <c:v>5640</c:v>
                </c:pt>
                <c:pt idx="1053">
                  <c:v>5441.8999020000001</c:v>
                </c:pt>
                <c:pt idx="1054">
                  <c:v>5349.2001950000003</c:v>
                </c:pt>
                <c:pt idx="1055">
                  <c:v>5431</c:v>
                </c:pt>
                <c:pt idx="1056">
                  <c:v>5697</c:v>
                </c:pt>
                <c:pt idx="1057">
                  <c:v>5692.6000979999999</c:v>
                </c:pt>
                <c:pt idx="1058">
                  <c:v>5630.5</c:v>
                </c:pt>
                <c:pt idx="1059">
                  <c:v>5712.1000979999999</c:v>
                </c:pt>
                <c:pt idx="1060">
                  <c:v>5760.3999020000001</c:v>
                </c:pt>
                <c:pt idx="1061">
                  <c:v>5882.7998049999997</c:v>
                </c:pt>
                <c:pt idx="1062">
                  <c:v>6040.7998049999997</c:v>
                </c:pt>
                <c:pt idx="1063">
                  <c:v>6059.5</c:v>
                </c:pt>
                <c:pt idx="1064">
                  <c:v>5848.1000979999999</c:v>
                </c:pt>
                <c:pt idx="1065">
                  <c:v>5800.5</c:v>
                </c:pt>
                <c:pt idx="1066">
                  <c:v>5673.7998049999997</c:v>
                </c:pt>
                <c:pt idx="1067">
                  <c:v>5550.8999020000001</c:v>
                </c:pt>
                <c:pt idx="1068">
                  <c:v>5451.3999020000001</c:v>
                </c:pt>
                <c:pt idx="1069">
                  <c:v>5416.1000979999999</c:v>
                </c:pt>
                <c:pt idx="1070">
                  <c:v>5161.2001950000003</c:v>
                </c:pt>
                <c:pt idx="1071">
                  <c:v>5059</c:v>
                </c:pt>
                <c:pt idx="1072">
                  <c:v>5209.6000979999999</c:v>
                </c:pt>
                <c:pt idx="1073">
                  <c:v>5083.2001950000003</c:v>
                </c:pt>
                <c:pt idx="1074">
                  <c:v>5235.7998049999997</c:v>
                </c:pt>
                <c:pt idx="1075">
                  <c:v>5111.2001950000003</c:v>
                </c:pt>
                <c:pt idx="1076">
                  <c:v>5087.7998049999997</c:v>
                </c:pt>
                <c:pt idx="1077">
                  <c:v>5220</c:v>
                </c:pt>
                <c:pt idx="1078">
                  <c:v>5250.3999020000001</c:v>
                </c:pt>
                <c:pt idx="1079">
                  <c:v>5140.6000979999999</c:v>
                </c:pt>
                <c:pt idx="1080">
                  <c:v>4957.5</c:v>
                </c:pt>
                <c:pt idx="1081">
                  <c:v>5050.1000979999999</c:v>
                </c:pt>
                <c:pt idx="1082">
                  <c:v>4981.7998049999997</c:v>
                </c:pt>
                <c:pt idx="1083">
                  <c:v>4697.7998049999997</c:v>
                </c:pt>
                <c:pt idx="1084">
                  <c:v>4403.7001950000003</c:v>
                </c:pt>
                <c:pt idx="1085">
                  <c:v>4251.3999020000001</c:v>
                </c:pt>
                <c:pt idx="1086">
                  <c:v>3982.6999510000001</c:v>
                </c:pt>
                <c:pt idx="1087">
                  <c:v>4291.8999020000001</c:v>
                </c:pt>
                <c:pt idx="1088">
                  <c:v>4111.1000979999999</c:v>
                </c:pt>
                <c:pt idx="1089">
                  <c:v>3709.6999510000001</c:v>
                </c:pt>
                <c:pt idx="1090">
                  <c:v>3672.8000489999999</c:v>
                </c:pt>
                <c:pt idx="1091">
                  <c:v>3670.3000489999999</c:v>
                </c:pt>
                <c:pt idx="1092">
                  <c:v>3602</c:v>
                </c:pt>
                <c:pt idx="1093">
                  <c:v>3599</c:v>
                </c:pt>
                <c:pt idx="1094">
                  <c:v>3555.6000979999999</c:v>
                </c:pt>
                <c:pt idx="1095">
                  <c:v>3704.1000979999999</c:v>
                </c:pt>
                <c:pt idx="1096">
                  <c:v>3762.5</c:v>
                </c:pt>
                <c:pt idx="1097">
                  <c:v>3668.6000979999999</c:v>
                </c:pt>
                <c:pt idx="1098">
                  <c:v>3542.6000979999999</c:v>
                </c:pt>
                <c:pt idx="1099">
                  <c:v>3496.5</c:v>
                </c:pt>
                <c:pt idx="1100">
                  <c:v>3516.3999020000001</c:v>
                </c:pt>
                <c:pt idx="1101">
                  <c:v>3497.8000489999999</c:v>
                </c:pt>
                <c:pt idx="1102">
                  <c:v>3488.1999510000001</c:v>
                </c:pt>
                <c:pt idx="1103">
                  <c:v>3339.8000489999999</c:v>
                </c:pt>
                <c:pt idx="1104">
                  <c:v>3284.3999020000001</c:v>
                </c:pt>
                <c:pt idx="1105">
                  <c:v>3302.1000979999999</c:v>
                </c:pt>
                <c:pt idx="1106">
                  <c:v>3435.6999510000001</c:v>
                </c:pt>
                <c:pt idx="1107">
                  <c:v>3645.8000489999999</c:v>
                </c:pt>
                <c:pt idx="1108">
                  <c:v>3688.1999510000001</c:v>
                </c:pt>
                <c:pt idx="1109">
                  <c:v>3700.6999510000001</c:v>
                </c:pt>
                <c:pt idx="1110">
                  <c:v>3795.8999020000001</c:v>
                </c:pt>
                <c:pt idx="1111">
                  <c:v>3739.3000489999999</c:v>
                </c:pt>
                <c:pt idx="1112">
                  <c:v>3760.8000489999999</c:v>
                </c:pt>
                <c:pt idx="1113">
                  <c:v>3925.5</c:v>
                </c:pt>
                <c:pt idx="1114">
                  <c:v>3941.6999510000001</c:v>
                </c:pt>
                <c:pt idx="1115">
                  <c:v>3816.8999020000001</c:v>
                </c:pt>
                <c:pt idx="1116">
                  <c:v>3828.3999020000001</c:v>
                </c:pt>
                <c:pt idx="1117">
                  <c:v>4016.8999020000001</c:v>
                </c:pt>
                <c:pt idx="1118">
                  <c:v>4078.3000489999999</c:v>
                </c:pt>
                <c:pt idx="1119">
                  <c:v>4058.6000979999999</c:v>
                </c:pt>
                <c:pt idx="1120">
                  <c:v>3924.8999020000001</c:v>
                </c:pt>
                <c:pt idx="1121">
                  <c:v>3947.8000489999999</c:v>
                </c:pt>
                <c:pt idx="1122">
                  <c:v>3820.5</c:v>
                </c:pt>
                <c:pt idx="1123">
                  <c:v>4016.8999020000001</c:v>
                </c:pt>
                <c:pt idx="1124">
                  <c:v>4130.3999020000001</c:v>
                </c:pt>
                <c:pt idx="1125">
                  <c:v>4251.7998049999997</c:v>
                </c:pt>
                <c:pt idx="1126">
                  <c:v>4345.5</c:v>
                </c:pt>
                <c:pt idx="1127">
                  <c:v>4506.5</c:v>
                </c:pt>
                <c:pt idx="1128">
                  <c:v>4456.3999020000001</c:v>
                </c:pt>
                <c:pt idx="1129">
                  <c:v>4497.2001950000003</c:v>
                </c:pt>
                <c:pt idx="1130">
                  <c:v>4540.2001950000003</c:v>
                </c:pt>
                <c:pt idx="1131">
                  <c:v>4606.7998049999997</c:v>
                </c:pt>
                <c:pt idx="1132">
                  <c:v>4746.7998049999997</c:v>
                </c:pt>
                <c:pt idx="1133">
                  <c:v>4741.5</c:v>
                </c:pt>
                <c:pt idx="1134">
                  <c:v>4761.7998049999997</c:v>
                </c:pt>
                <c:pt idx="1135">
                  <c:v>4799.3999020000001</c:v>
                </c:pt>
                <c:pt idx="1136">
                  <c:v>4897.5</c:v>
                </c:pt>
                <c:pt idx="1137">
                  <c:v>4876</c:v>
                </c:pt>
                <c:pt idx="1138">
                  <c:v>4848.8999020000001</c:v>
                </c:pt>
                <c:pt idx="1139">
                  <c:v>4617.3999020000001</c:v>
                </c:pt>
                <c:pt idx="1140">
                  <c:v>4802.5</c:v>
                </c:pt>
                <c:pt idx="1141">
                  <c:v>4817.2001950000003</c:v>
                </c:pt>
                <c:pt idx="1142">
                  <c:v>4784.5</c:v>
                </c:pt>
                <c:pt idx="1143">
                  <c:v>4806.1000979999999</c:v>
                </c:pt>
                <c:pt idx="1144">
                  <c:v>4740.2998049999997</c:v>
                </c:pt>
                <c:pt idx="1145">
                  <c:v>4718.7998049999997</c:v>
                </c:pt>
                <c:pt idx="1146">
                  <c:v>4803.2998049999997</c:v>
                </c:pt>
                <c:pt idx="1147">
                  <c:v>4884.5</c:v>
                </c:pt>
                <c:pt idx="1148">
                  <c:v>4964.2001950000003</c:v>
                </c:pt>
                <c:pt idx="1149">
                  <c:v>4984</c:v>
                </c:pt>
                <c:pt idx="1150">
                  <c:v>4953.2001950000003</c:v>
                </c:pt>
                <c:pt idx="1151">
                  <c:v>4750.5</c:v>
                </c:pt>
                <c:pt idx="1152">
                  <c:v>4682.6000979999999</c:v>
                </c:pt>
                <c:pt idx="1153">
                  <c:v>4616.3999020000001</c:v>
                </c:pt>
                <c:pt idx="1154">
                  <c:v>4692.6000979999999</c:v>
                </c:pt>
                <c:pt idx="1155">
                  <c:v>4732.7001950000003</c:v>
                </c:pt>
                <c:pt idx="1156">
                  <c:v>4786.2001950000003</c:v>
                </c:pt>
                <c:pt idx="1157">
                  <c:v>4850.7998049999997</c:v>
                </c:pt>
                <c:pt idx="1158">
                  <c:v>4892.2001950000003</c:v>
                </c:pt>
                <c:pt idx="1159">
                  <c:v>4921.2998049999997</c:v>
                </c:pt>
                <c:pt idx="1160">
                  <c:v>4940.8999020000001</c:v>
                </c:pt>
                <c:pt idx="1161">
                  <c:v>4991.6000979999999</c:v>
                </c:pt>
                <c:pt idx="1162">
                  <c:v>5048.6000979999999</c:v>
                </c:pt>
                <c:pt idx="1163">
                  <c:v>4994.2001950000003</c:v>
                </c:pt>
                <c:pt idx="1164">
                  <c:v>4943.8999020000001</c:v>
                </c:pt>
                <c:pt idx="1165">
                  <c:v>4824.7998049999997</c:v>
                </c:pt>
                <c:pt idx="1166">
                  <c:v>4679.5</c:v>
                </c:pt>
                <c:pt idx="1167">
                  <c:v>4622</c:v>
                </c:pt>
                <c:pt idx="1168">
                  <c:v>4479.7001950000003</c:v>
                </c:pt>
                <c:pt idx="1169">
                  <c:v>4507.7998049999997</c:v>
                </c:pt>
                <c:pt idx="1170">
                  <c:v>4517.7001950000003</c:v>
                </c:pt>
                <c:pt idx="1171">
                  <c:v>4581.7998049999997</c:v>
                </c:pt>
                <c:pt idx="1172">
                  <c:v>4641.2998049999997</c:v>
                </c:pt>
                <c:pt idx="1173">
                  <c:v>4458</c:v>
                </c:pt>
                <c:pt idx="1174">
                  <c:v>4415.2001950000003</c:v>
                </c:pt>
                <c:pt idx="1175">
                  <c:v>4478.5</c:v>
                </c:pt>
                <c:pt idx="1176">
                  <c:v>4489.2001950000003</c:v>
                </c:pt>
                <c:pt idx="1177">
                  <c:v>4542.7001950000003</c:v>
                </c:pt>
                <c:pt idx="1178">
                  <c:v>4597.5</c:v>
                </c:pt>
                <c:pt idx="1179">
                  <c:v>4618.7998049999997</c:v>
                </c:pt>
                <c:pt idx="1180">
                  <c:v>4523.7001950000003</c:v>
                </c:pt>
                <c:pt idx="1181">
                  <c:v>4470.7001950000003</c:v>
                </c:pt>
                <c:pt idx="1182">
                  <c:v>4589.1000979999999</c:v>
                </c:pt>
                <c:pt idx="1183">
                  <c:v>4635.1000979999999</c:v>
                </c:pt>
                <c:pt idx="1184">
                  <c:v>4710.5</c:v>
                </c:pt>
                <c:pt idx="1185">
                  <c:v>4710</c:v>
                </c:pt>
                <c:pt idx="1186">
                  <c:v>4743.2998049999997</c:v>
                </c:pt>
                <c:pt idx="1187">
                  <c:v>4750.3999020000001</c:v>
                </c:pt>
                <c:pt idx="1188">
                  <c:v>4773.5</c:v>
                </c:pt>
                <c:pt idx="1189">
                  <c:v>4758.2998049999997</c:v>
                </c:pt>
                <c:pt idx="1190">
                  <c:v>4794.5</c:v>
                </c:pt>
                <c:pt idx="1191">
                  <c:v>4885.7001950000003</c:v>
                </c:pt>
                <c:pt idx="1192">
                  <c:v>4885</c:v>
                </c:pt>
                <c:pt idx="1193">
                  <c:v>4797.2998049999997</c:v>
                </c:pt>
                <c:pt idx="1194">
                  <c:v>4758.7001950000003</c:v>
                </c:pt>
                <c:pt idx="1195">
                  <c:v>4801.1000979999999</c:v>
                </c:pt>
                <c:pt idx="1196">
                  <c:v>4834.7001950000003</c:v>
                </c:pt>
                <c:pt idx="1197">
                  <c:v>4869</c:v>
                </c:pt>
                <c:pt idx="1198">
                  <c:v>4899.2998049999997</c:v>
                </c:pt>
                <c:pt idx="1199">
                  <c:v>4895.1000979999999</c:v>
                </c:pt>
                <c:pt idx="1200">
                  <c:v>4875.7001950000003</c:v>
                </c:pt>
                <c:pt idx="1201">
                  <c:v>4909.2998049999997</c:v>
                </c:pt>
                <c:pt idx="1202">
                  <c:v>4948.2998049999997</c:v>
                </c:pt>
                <c:pt idx="1203">
                  <c:v>4925</c:v>
                </c:pt>
                <c:pt idx="1204">
                  <c:v>4965.6000979999999</c:v>
                </c:pt>
                <c:pt idx="1205">
                  <c:v>5020.7998049999997</c:v>
                </c:pt>
                <c:pt idx="1206">
                  <c:v>5032.2001950000003</c:v>
                </c:pt>
                <c:pt idx="1207">
                  <c:v>5015.5</c:v>
                </c:pt>
                <c:pt idx="1208">
                  <c:v>4958.6000979999999</c:v>
                </c:pt>
                <c:pt idx="1209">
                  <c:v>4948.2998049999997</c:v>
                </c:pt>
                <c:pt idx="1210">
                  <c:v>4724.8999020000001</c:v>
                </c:pt>
                <c:pt idx="1211">
                  <c:v>4858.7998049999997</c:v>
                </c:pt>
                <c:pt idx="1212">
                  <c:v>4969.6000979999999</c:v>
                </c:pt>
                <c:pt idx="1213">
                  <c:v>5037.1000979999999</c:v>
                </c:pt>
                <c:pt idx="1214">
                  <c:v>5069.5</c:v>
                </c:pt>
                <c:pt idx="1215">
                  <c:v>4996.5</c:v>
                </c:pt>
                <c:pt idx="1216">
                  <c:v>5012.2998049999997</c:v>
                </c:pt>
                <c:pt idx="1217">
                  <c:v>4909.8999020000001</c:v>
                </c:pt>
                <c:pt idx="1218">
                  <c:v>4867.8999020000001</c:v>
                </c:pt>
                <c:pt idx="1219">
                  <c:v>4833.8999020000001</c:v>
                </c:pt>
                <c:pt idx="1220">
                  <c:v>4797.7001950000003</c:v>
                </c:pt>
                <c:pt idx="1221">
                  <c:v>4804.1000979999999</c:v>
                </c:pt>
                <c:pt idx="1222">
                  <c:v>4661.5</c:v>
                </c:pt>
                <c:pt idx="1223">
                  <c:v>4657.2998049999997</c:v>
                </c:pt>
                <c:pt idx="1224">
                  <c:v>4622</c:v>
                </c:pt>
                <c:pt idx="1225">
                  <c:v>4675.7998049999997</c:v>
                </c:pt>
                <c:pt idx="1226">
                  <c:v>4717.5</c:v>
                </c:pt>
                <c:pt idx="1227">
                  <c:v>4703.8999020000001</c:v>
                </c:pt>
                <c:pt idx="1228">
                  <c:v>4681</c:v>
                </c:pt>
                <c:pt idx="1229">
                  <c:v>4667.5</c:v>
                </c:pt>
                <c:pt idx="1230">
                  <c:v>4589.6000979999999</c:v>
                </c:pt>
                <c:pt idx="1231">
                  <c:v>4280.5</c:v>
                </c:pt>
                <c:pt idx="1232">
                  <c:v>4390.5</c:v>
                </c:pt>
                <c:pt idx="1233">
                  <c:v>4304.8999020000001</c:v>
                </c:pt>
                <c:pt idx="1234">
                  <c:v>4425.3999020000001</c:v>
                </c:pt>
                <c:pt idx="1235">
                  <c:v>4311.3999020000001</c:v>
                </c:pt>
                <c:pt idx="1236">
                  <c:v>4255.1000979999999</c:v>
                </c:pt>
                <c:pt idx="1237">
                  <c:v>4222.7001950000003</c:v>
                </c:pt>
                <c:pt idx="1238">
                  <c:v>4111.7998049999997</c:v>
                </c:pt>
                <c:pt idx="1239">
                  <c:v>4242.3999020000001</c:v>
                </c:pt>
                <c:pt idx="1240">
                  <c:v>4316.8999020000001</c:v>
                </c:pt>
                <c:pt idx="1241">
                  <c:v>4348.1000979999999</c:v>
                </c:pt>
                <c:pt idx="1242">
                  <c:v>4472.2001950000003</c:v>
                </c:pt>
                <c:pt idx="1243">
                  <c:v>4416.6000979999999</c:v>
                </c:pt>
                <c:pt idx="1244">
                  <c:v>4424</c:v>
                </c:pt>
                <c:pt idx="1245">
                  <c:v>4423.8999020000001</c:v>
                </c:pt>
                <c:pt idx="1246">
                  <c:v>4251.2998049999997</c:v>
                </c:pt>
                <c:pt idx="1247">
                  <c:v>4346.2998049999997</c:v>
                </c:pt>
                <c:pt idx="1248">
                  <c:v>4391.2998049999997</c:v>
                </c:pt>
                <c:pt idx="1249">
                  <c:v>4331.7001950000003</c:v>
                </c:pt>
                <c:pt idx="1250">
                  <c:v>4208.2998049999997</c:v>
                </c:pt>
                <c:pt idx="1251">
                  <c:v>4193.7001950000003</c:v>
                </c:pt>
                <c:pt idx="1252">
                  <c:v>4254</c:v>
                </c:pt>
                <c:pt idx="1253">
                  <c:v>4261.7998049999997</c:v>
                </c:pt>
                <c:pt idx="1254">
                  <c:v>4320.6000979999999</c:v>
                </c:pt>
                <c:pt idx="1255">
                  <c:v>4373.2998049999997</c:v>
                </c:pt>
                <c:pt idx="1256">
                  <c:v>4355.2998049999997</c:v>
                </c:pt>
                <c:pt idx="1257">
                  <c:v>4380.3999020000001</c:v>
                </c:pt>
                <c:pt idx="1258">
                  <c:v>4362.7998049999997</c:v>
                </c:pt>
                <c:pt idx="1259">
                  <c:v>4389.3999020000001</c:v>
                </c:pt>
                <c:pt idx="1260">
                  <c:v>4406.1000979999999</c:v>
                </c:pt>
                <c:pt idx="1261">
                  <c:v>4364.2001950000003</c:v>
                </c:pt>
                <c:pt idx="1262">
                  <c:v>4382.6000979999999</c:v>
                </c:pt>
                <c:pt idx="1263">
                  <c:v>4397.8999020000001</c:v>
                </c:pt>
                <c:pt idx="1264">
                  <c:v>4443</c:v>
                </c:pt>
                <c:pt idx="1265">
                  <c:v>4460.7001950000003</c:v>
                </c:pt>
                <c:pt idx="1266">
                  <c:v>4410.7001950000003</c:v>
                </c:pt>
                <c:pt idx="1267">
                  <c:v>4453.7001950000003</c:v>
                </c:pt>
                <c:pt idx="1268">
                  <c:v>4466.2001950000003</c:v>
                </c:pt>
                <c:pt idx="1269">
                  <c:v>4515</c:v>
                </c:pt>
                <c:pt idx="1270">
                  <c:v>4440.7001950000003</c:v>
                </c:pt>
                <c:pt idx="1271">
                  <c:v>4360.5</c:v>
                </c:pt>
                <c:pt idx="1272">
                  <c:v>4174.3999020000001</c:v>
                </c:pt>
                <c:pt idx="1273">
                  <c:v>4169</c:v>
                </c:pt>
                <c:pt idx="1274">
                  <c:v>4168.2001950000003</c:v>
                </c:pt>
                <c:pt idx="1275">
                  <c:v>4132.7998049999997</c:v>
                </c:pt>
                <c:pt idx="1276">
                  <c:v>4202.6000979999999</c:v>
                </c:pt>
                <c:pt idx="1277">
                  <c:v>4155.2001950000003</c:v>
                </c:pt>
                <c:pt idx="1278">
                  <c:v>4215.7998049999997</c:v>
                </c:pt>
                <c:pt idx="1279">
                  <c:v>4199</c:v>
                </c:pt>
                <c:pt idx="1280">
                  <c:v>4245.5</c:v>
                </c:pt>
                <c:pt idx="1281">
                  <c:v>4234.3999020000001</c:v>
                </c:pt>
                <c:pt idx="1282">
                  <c:v>4305.6000979999999</c:v>
                </c:pt>
                <c:pt idx="1283">
                  <c:v>4350.3999020000001</c:v>
                </c:pt>
                <c:pt idx="1284">
                  <c:v>4393.7998049999997</c:v>
                </c:pt>
                <c:pt idx="1285">
                  <c:v>4430.2998049999997</c:v>
                </c:pt>
                <c:pt idx="1286">
                  <c:v>4402.8999020000001</c:v>
                </c:pt>
                <c:pt idx="1287">
                  <c:v>4376.7998049999997</c:v>
                </c:pt>
                <c:pt idx="1288">
                  <c:v>4417.3999020000001</c:v>
                </c:pt>
                <c:pt idx="1289">
                  <c:v>4443.2001950000003</c:v>
                </c:pt>
                <c:pt idx="1290">
                  <c:v>4430.7998049999997</c:v>
                </c:pt>
                <c:pt idx="1291">
                  <c:v>4514.8999020000001</c:v>
                </c:pt>
                <c:pt idx="1292">
                  <c:v>4532.6000979999999</c:v>
                </c:pt>
                <c:pt idx="1293">
                  <c:v>4602.5</c:v>
                </c:pt>
                <c:pt idx="1294">
                  <c:v>4588.7001950000003</c:v>
                </c:pt>
                <c:pt idx="1295">
                  <c:v>4542.7998049999997</c:v>
                </c:pt>
                <c:pt idx="1296">
                  <c:v>4536.2998049999997</c:v>
                </c:pt>
                <c:pt idx="1297">
                  <c:v>4485.7001950000003</c:v>
                </c:pt>
                <c:pt idx="1298">
                  <c:v>4446.2001950000003</c:v>
                </c:pt>
                <c:pt idx="1299">
                  <c:v>4524.7001950000003</c:v>
                </c:pt>
                <c:pt idx="1300">
                  <c:v>4557.6000979999999</c:v>
                </c:pt>
                <c:pt idx="1301">
                  <c:v>4608.7998049999997</c:v>
                </c:pt>
                <c:pt idx="1302">
                  <c:v>4669</c:v>
                </c:pt>
                <c:pt idx="1303">
                  <c:v>4701</c:v>
                </c:pt>
                <c:pt idx="1304">
                  <c:v>4763.6000979999999</c:v>
                </c:pt>
                <c:pt idx="1305">
                  <c:v>4770.2001950000003</c:v>
                </c:pt>
                <c:pt idx="1306">
                  <c:v>4808.8999020000001</c:v>
                </c:pt>
                <c:pt idx="1307">
                  <c:v>4858.8999020000001</c:v>
                </c:pt>
                <c:pt idx="1308">
                  <c:v>4943.5</c:v>
                </c:pt>
                <c:pt idx="1309">
                  <c:v>4989.3999020000001</c:v>
                </c:pt>
                <c:pt idx="1310">
                  <c:v>5065.2998049999997</c:v>
                </c:pt>
                <c:pt idx="1311">
                  <c:v>5123</c:v>
                </c:pt>
                <c:pt idx="1312">
                  <c:v>5127.7998049999997</c:v>
                </c:pt>
                <c:pt idx="1313">
                  <c:v>5148.2998049999997</c:v>
                </c:pt>
                <c:pt idx="1314">
                  <c:v>5174.3999020000001</c:v>
                </c:pt>
                <c:pt idx="1315">
                  <c:v>5112.7998049999997</c:v>
                </c:pt>
                <c:pt idx="1316">
                  <c:v>5033.1000979999999</c:v>
                </c:pt>
                <c:pt idx="1317">
                  <c:v>5019.7001950000003</c:v>
                </c:pt>
                <c:pt idx="1318">
                  <c:v>5024.3999020000001</c:v>
                </c:pt>
                <c:pt idx="1319">
                  <c:v>5008.6000979999999</c:v>
                </c:pt>
                <c:pt idx="1320">
                  <c:v>5116.8999020000001</c:v>
                </c:pt>
                <c:pt idx="1321">
                  <c:v>5171.2001950000003</c:v>
                </c:pt>
                <c:pt idx="1322">
                  <c:v>5223.8999020000001</c:v>
                </c:pt>
                <c:pt idx="1323">
                  <c:v>5229.7998049999997</c:v>
                </c:pt>
                <c:pt idx="1324">
                  <c:v>5221.7998049999997</c:v>
                </c:pt>
                <c:pt idx="1325">
                  <c:v>4975.3999020000001</c:v>
                </c:pt>
                <c:pt idx="1326">
                  <c:v>4915</c:v>
                </c:pt>
                <c:pt idx="1327">
                  <c:v>4776.6000979999999</c:v>
                </c:pt>
                <c:pt idx="1328">
                  <c:v>4841.7998049999997</c:v>
                </c:pt>
                <c:pt idx="1329">
                  <c:v>4803.5</c:v>
                </c:pt>
                <c:pt idx="1330">
                  <c:v>4837.3999020000001</c:v>
                </c:pt>
                <c:pt idx="1331">
                  <c:v>4993.5</c:v>
                </c:pt>
                <c:pt idx="1332">
                  <c:v>4993.2998049999997</c:v>
                </c:pt>
                <c:pt idx="1333">
                  <c:v>5043.3999020000001</c:v>
                </c:pt>
                <c:pt idx="1334">
                  <c:v>5099.5</c:v>
                </c:pt>
                <c:pt idx="1335">
                  <c:v>5099.7998049999997</c:v>
                </c:pt>
                <c:pt idx="1336">
                  <c:v>5151.6000979999999</c:v>
                </c:pt>
                <c:pt idx="1337">
                  <c:v>5132.7001950000003</c:v>
                </c:pt>
                <c:pt idx="1338">
                  <c:v>5148.5</c:v>
                </c:pt>
                <c:pt idx="1339">
                  <c:v>5198</c:v>
                </c:pt>
                <c:pt idx="1340">
                  <c:v>5247.7001950000003</c:v>
                </c:pt>
                <c:pt idx="1341">
                  <c:v>5292.2001950000003</c:v>
                </c:pt>
                <c:pt idx="1342">
                  <c:v>5307.7001950000003</c:v>
                </c:pt>
                <c:pt idx="1343">
                  <c:v>5302.2998049999997</c:v>
                </c:pt>
                <c:pt idx="1344">
                  <c:v>5236.6000979999999</c:v>
                </c:pt>
                <c:pt idx="1345">
                  <c:v>5324.7998049999997</c:v>
                </c:pt>
                <c:pt idx="1346">
                  <c:v>5400.3999020000001</c:v>
                </c:pt>
                <c:pt idx="1347">
                  <c:v>5453.1000979999999</c:v>
                </c:pt>
                <c:pt idx="1348">
                  <c:v>5432.1000979999999</c:v>
                </c:pt>
                <c:pt idx="1349">
                  <c:v>5432.3999020000001</c:v>
                </c:pt>
                <c:pt idx="1350">
                  <c:v>5398.3999020000001</c:v>
                </c:pt>
                <c:pt idx="1351">
                  <c:v>5368.1000979999999</c:v>
                </c:pt>
                <c:pt idx="1352">
                  <c:v>5325.7001950000003</c:v>
                </c:pt>
                <c:pt idx="1353">
                  <c:v>5205.7998049999997</c:v>
                </c:pt>
                <c:pt idx="1354">
                  <c:v>5261.5</c:v>
                </c:pt>
                <c:pt idx="1355">
                  <c:v>5362.5</c:v>
                </c:pt>
                <c:pt idx="1356">
                  <c:v>5383.3999020000001</c:v>
                </c:pt>
                <c:pt idx="1357">
                  <c:v>5364.3999020000001</c:v>
                </c:pt>
                <c:pt idx="1358">
                  <c:v>5328.6000979999999</c:v>
                </c:pt>
                <c:pt idx="1359">
                  <c:v>5342</c:v>
                </c:pt>
                <c:pt idx="1360">
                  <c:v>5254.2998049999997</c:v>
                </c:pt>
                <c:pt idx="1361">
                  <c:v>5212.5</c:v>
                </c:pt>
                <c:pt idx="1362">
                  <c:v>5366.8999020000001</c:v>
                </c:pt>
                <c:pt idx="1363">
                  <c:v>5460.3999020000001</c:v>
                </c:pt>
                <c:pt idx="1364">
                  <c:v>5471.7998049999997</c:v>
                </c:pt>
                <c:pt idx="1365">
                  <c:v>5477.2998049999997</c:v>
                </c:pt>
                <c:pt idx="1366">
                  <c:v>5477</c:v>
                </c:pt>
                <c:pt idx="1367">
                  <c:v>5377</c:v>
                </c:pt>
                <c:pt idx="1368">
                  <c:v>5405.2998049999997</c:v>
                </c:pt>
                <c:pt idx="1369">
                  <c:v>5428.6000979999999</c:v>
                </c:pt>
                <c:pt idx="1370">
                  <c:v>5500</c:v>
                </c:pt>
                <c:pt idx="1371">
                  <c:v>5450.5</c:v>
                </c:pt>
                <c:pt idx="1372">
                  <c:v>5521.8999020000001</c:v>
                </c:pt>
                <c:pt idx="1373">
                  <c:v>5533.2998049999997</c:v>
                </c:pt>
                <c:pt idx="1374">
                  <c:v>5472.6000979999999</c:v>
                </c:pt>
                <c:pt idx="1375">
                  <c:v>5490.2001950000003</c:v>
                </c:pt>
                <c:pt idx="1376">
                  <c:v>5484.2998049999997</c:v>
                </c:pt>
                <c:pt idx="1377">
                  <c:v>5520.2998049999997</c:v>
                </c:pt>
                <c:pt idx="1378">
                  <c:v>5506</c:v>
                </c:pt>
                <c:pt idx="1379">
                  <c:v>5474</c:v>
                </c:pt>
                <c:pt idx="1380">
                  <c:v>5446.3999020000001</c:v>
                </c:pt>
                <c:pt idx="1381">
                  <c:v>5462.1000979999999</c:v>
                </c:pt>
                <c:pt idx="1382">
                  <c:v>5519.1000979999999</c:v>
                </c:pt>
                <c:pt idx="1383">
                  <c:v>5523.1000979999999</c:v>
                </c:pt>
                <c:pt idx="1384">
                  <c:v>5545.8999020000001</c:v>
                </c:pt>
                <c:pt idx="1385">
                  <c:v>5587.7001950000003</c:v>
                </c:pt>
                <c:pt idx="1386">
                  <c:v>5633.2998049999997</c:v>
                </c:pt>
                <c:pt idx="1387">
                  <c:v>5544.6000979999999</c:v>
                </c:pt>
                <c:pt idx="1388">
                  <c:v>5571.7001950000003</c:v>
                </c:pt>
                <c:pt idx="1389">
                  <c:v>5672.2998049999997</c:v>
                </c:pt>
                <c:pt idx="1390">
                  <c:v>5650.5</c:v>
                </c:pt>
                <c:pt idx="1391">
                  <c:v>5670.5</c:v>
                </c:pt>
                <c:pt idx="1392">
                  <c:v>5608.6000979999999</c:v>
                </c:pt>
                <c:pt idx="1393">
                  <c:v>5532.2998049999997</c:v>
                </c:pt>
                <c:pt idx="1394">
                  <c:v>5438.1000979999999</c:v>
                </c:pt>
                <c:pt idx="1395">
                  <c:v>5336.6000979999999</c:v>
                </c:pt>
                <c:pt idx="1396">
                  <c:v>5320.7001950000003</c:v>
                </c:pt>
                <c:pt idx="1397">
                  <c:v>5295.7998049999997</c:v>
                </c:pt>
                <c:pt idx="1398">
                  <c:v>5411.6000979999999</c:v>
                </c:pt>
                <c:pt idx="1399">
                  <c:v>5505</c:v>
                </c:pt>
                <c:pt idx="1400">
                  <c:v>5522.1000979999999</c:v>
                </c:pt>
                <c:pt idx="1401">
                  <c:v>5523.5</c:v>
                </c:pt>
                <c:pt idx="1402">
                  <c:v>5440.3999020000001</c:v>
                </c:pt>
                <c:pt idx="1403">
                  <c:v>5381.3999020000001</c:v>
                </c:pt>
                <c:pt idx="1404">
                  <c:v>5364.7001950000003</c:v>
                </c:pt>
                <c:pt idx="1405">
                  <c:v>5348.2998049999997</c:v>
                </c:pt>
                <c:pt idx="1406">
                  <c:v>5316.3999020000001</c:v>
                </c:pt>
                <c:pt idx="1407">
                  <c:v>5414.1000979999999</c:v>
                </c:pt>
                <c:pt idx="1408">
                  <c:v>5458.2998049999997</c:v>
                </c:pt>
                <c:pt idx="1409">
                  <c:v>5447.6000979999999</c:v>
                </c:pt>
                <c:pt idx="1410">
                  <c:v>5440.1000979999999</c:v>
                </c:pt>
                <c:pt idx="1411">
                  <c:v>5468.2001950000003</c:v>
                </c:pt>
                <c:pt idx="1412">
                  <c:v>5579.3999020000001</c:v>
                </c:pt>
                <c:pt idx="1413">
                  <c:v>5803</c:v>
                </c:pt>
                <c:pt idx="1414">
                  <c:v>5850.2001950000003</c:v>
                </c:pt>
                <c:pt idx="1415">
                  <c:v>5908.2998049999997</c:v>
                </c:pt>
                <c:pt idx="1416">
                  <c:v>5917.1000979999999</c:v>
                </c:pt>
                <c:pt idx="1417">
                  <c:v>5962</c:v>
                </c:pt>
                <c:pt idx="1418">
                  <c:v>5868.6000979999999</c:v>
                </c:pt>
                <c:pt idx="1419">
                  <c:v>5940</c:v>
                </c:pt>
                <c:pt idx="1420">
                  <c:v>5956.1000979999999</c:v>
                </c:pt>
                <c:pt idx="1421">
                  <c:v>5898.1000979999999</c:v>
                </c:pt>
                <c:pt idx="1422">
                  <c:v>5947.7998049999997</c:v>
                </c:pt>
                <c:pt idx="1423">
                  <c:v>5963.5</c:v>
                </c:pt>
                <c:pt idx="1424">
                  <c:v>5907.7001950000003</c:v>
                </c:pt>
                <c:pt idx="1425">
                  <c:v>5956.8999020000001</c:v>
                </c:pt>
                <c:pt idx="1426">
                  <c:v>5886.2001950000003</c:v>
                </c:pt>
                <c:pt idx="1427">
                  <c:v>5741.3999020000001</c:v>
                </c:pt>
                <c:pt idx="1428">
                  <c:v>5731.2001950000003</c:v>
                </c:pt>
                <c:pt idx="1429">
                  <c:v>5798.7998049999997</c:v>
                </c:pt>
                <c:pt idx="1430">
                  <c:v>5774.8999020000001</c:v>
                </c:pt>
                <c:pt idx="1431">
                  <c:v>5562.6000979999999</c:v>
                </c:pt>
                <c:pt idx="1432">
                  <c:v>5606.1000979999999</c:v>
                </c:pt>
                <c:pt idx="1433">
                  <c:v>5690.2001950000003</c:v>
                </c:pt>
                <c:pt idx="1434">
                  <c:v>5596.6000979999999</c:v>
                </c:pt>
                <c:pt idx="1435">
                  <c:v>5564</c:v>
                </c:pt>
                <c:pt idx="1436">
                  <c:v>5672.1000979999999</c:v>
                </c:pt>
                <c:pt idx="1437">
                  <c:v>5699.2998049999997</c:v>
                </c:pt>
                <c:pt idx="1438">
                  <c:v>5682.7001950000003</c:v>
                </c:pt>
                <c:pt idx="1439">
                  <c:v>5710.7998049999997</c:v>
                </c:pt>
                <c:pt idx="1440">
                  <c:v>5537.5</c:v>
                </c:pt>
                <c:pt idx="1441">
                  <c:v>5398.1000979999999</c:v>
                </c:pt>
                <c:pt idx="1442">
                  <c:v>5314.5</c:v>
                </c:pt>
                <c:pt idx="1443">
                  <c:v>5274.7001950000003</c:v>
                </c:pt>
                <c:pt idx="1444">
                  <c:v>5236.8999020000001</c:v>
                </c:pt>
                <c:pt idx="1445">
                  <c:v>5218.2998049999997</c:v>
                </c:pt>
                <c:pt idx="1446">
                  <c:v>5194.2998049999997</c:v>
                </c:pt>
                <c:pt idx="1447">
                  <c:v>5150.7001950000003</c:v>
                </c:pt>
                <c:pt idx="1448">
                  <c:v>5311.5</c:v>
                </c:pt>
                <c:pt idx="1449">
                  <c:v>5329.2001950000003</c:v>
                </c:pt>
                <c:pt idx="1450">
                  <c:v>5407.7001950000003</c:v>
                </c:pt>
                <c:pt idx="1451">
                  <c:v>5420.6000979999999</c:v>
                </c:pt>
                <c:pt idx="1452">
                  <c:v>5361.3999020000001</c:v>
                </c:pt>
                <c:pt idx="1453">
                  <c:v>5269.7001950000003</c:v>
                </c:pt>
                <c:pt idx="1454">
                  <c:v>5321.1000979999999</c:v>
                </c:pt>
                <c:pt idx="1455">
                  <c:v>5334.5</c:v>
                </c:pt>
                <c:pt idx="1456">
                  <c:v>5325.5</c:v>
                </c:pt>
                <c:pt idx="1457">
                  <c:v>5279.1000979999999</c:v>
                </c:pt>
                <c:pt idx="1458">
                  <c:v>5176.1000979999999</c:v>
                </c:pt>
                <c:pt idx="1459">
                  <c:v>5259.2998049999997</c:v>
                </c:pt>
                <c:pt idx="1460">
                  <c:v>5372</c:v>
                </c:pt>
                <c:pt idx="1461">
                  <c:v>5379.6000979999999</c:v>
                </c:pt>
                <c:pt idx="1462">
                  <c:v>5049.3999020000001</c:v>
                </c:pt>
                <c:pt idx="1463">
                  <c:v>4984</c:v>
                </c:pt>
                <c:pt idx="1464">
                  <c:v>5059.7998049999997</c:v>
                </c:pt>
                <c:pt idx="1465">
                  <c:v>5122.1000979999999</c:v>
                </c:pt>
                <c:pt idx="1466">
                  <c:v>5026.5</c:v>
                </c:pt>
                <c:pt idx="1467">
                  <c:v>5047.1000979999999</c:v>
                </c:pt>
                <c:pt idx="1468">
                  <c:v>5090.1000979999999</c:v>
                </c:pt>
                <c:pt idx="1469">
                  <c:v>5164.6000979999999</c:v>
                </c:pt>
                <c:pt idx="1470">
                  <c:v>5245</c:v>
                </c:pt>
                <c:pt idx="1471">
                  <c:v>5272.1000979999999</c:v>
                </c:pt>
                <c:pt idx="1472">
                  <c:v>5253.3999020000001</c:v>
                </c:pt>
                <c:pt idx="1473">
                  <c:v>5166.1000979999999</c:v>
                </c:pt>
                <c:pt idx="1474">
                  <c:v>5118.2998049999997</c:v>
                </c:pt>
                <c:pt idx="1475">
                  <c:v>5224.1000979999999</c:v>
                </c:pt>
                <c:pt idx="1476">
                  <c:v>5342.3999020000001</c:v>
                </c:pt>
                <c:pt idx="1477">
                  <c:v>5342.8999020000001</c:v>
                </c:pt>
                <c:pt idx="1478">
                  <c:v>5418.2998049999997</c:v>
                </c:pt>
                <c:pt idx="1479">
                  <c:v>5483.7001950000003</c:v>
                </c:pt>
                <c:pt idx="1480">
                  <c:v>5458.5</c:v>
                </c:pt>
                <c:pt idx="1481">
                  <c:v>5489.7998049999997</c:v>
                </c:pt>
                <c:pt idx="1482">
                  <c:v>5479.2001950000003</c:v>
                </c:pt>
                <c:pt idx="1483">
                  <c:v>5461</c:v>
                </c:pt>
                <c:pt idx="1484">
                  <c:v>5391.6000979999999</c:v>
                </c:pt>
                <c:pt idx="1485">
                  <c:v>5402.2001950000003</c:v>
                </c:pt>
                <c:pt idx="1486">
                  <c:v>5356.5</c:v>
                </c:pt>
                <c:pt idx="1487">
                  <c:v>5365.8999020000001</c:v>
                </c:pt>
                <c:pt idx="1488">
                  <c:v>5531.2001950000003</c:v>
                </c:pt>
                <c:pt idx="1489">
                  <c:v>5606.6000979999999</c:v>
                </c:pt>
                <c:pt idx="1490">
                  <c:v>5650.7998049999997</c:v>
                </c:pt>
                <c:pt idx="1491">
                  <c:v>5691.7998049999997</c:v>
                </c:pt>
                <c:pt idx="1492">
                  <c:v>5641.5</c:v>
                </c:pt>
                <c:pt idx="1493">
                  <c:v>5642.2998049999997</c:v>
                </c:pt>
                <c:pt idx="1494">
                  <c:v>5666.5</c:v>
                </c:pt>
                <c:pt idx="1495">
                  <c:v>5608.5</c:v>
                </c:pt>
                <c:pt idx="1496">
                  <c:v>5537.1000979999999</c:v>
                </c:pt>
                <c:pt idx="1497">
                  <c:v>5440.5</c:v>
                </c:pt>
                <c:pt idx="1498">
                  <c:v>5521.8999020000001</c:v>
                </c:pt>
                <c:pt idx="1499">
                  <c:v>5560.7001950000003</c:v>
                </c:pt>
                <c:pt idx="1500">
                  <c:v>5578.8999020000001</c:v>
                </c:pt>
                <c:pt idx="1501">
                  <c:v>5578.8999020000001</c:v>
                </c:pt>
                <c:pt idx="1502">
                  <c:v>5540.2001950000003</c:v>
                </c:pt>
                <c:pt idx="1503">
                  <c:v>5534.8999020000001</c:v>
                </c:pt>
                <c:pt idx="1504">
                  <c:v>5412.7001950000003</c:v>
                </c:pt>
                <c:pt idx="1505">
                  <c:v>5446.6000979999999</c:v>
                </c:pt>
                <c:pt idx="1506">
                  <c:v>5446.6000979999999</c:v>
                </c:pt>
                <c:pt idx="1507">
                  <c:v>5583.5</c:v>
                </c:pt>
                <c:pt idx="1508">
                  <c:v>5570.5</c:v>
                </c:pt>
                <c:pt idx="1509">
                  <c:v>5620.6000979999999</c:v>
                </c:pt>
                <c:pt idx="1510">
                  <c:v>5650.5</c:v>
                </c:pt>
                <c:pt idx="1511">
                  <c:v>5697.1000979999999</c:v>
                </c:pt>
                <c:pt idx="1512">
                  <c:v>5746.7001950000003</c:v>
                </c:pt>
                <c:pt idx="1513">
                  <c:v>5818.3999020000001</c:v>
                </c:pt>
                <c:pt idx="1514">
                  <c:v>5876.7998049999997</c:v>
                </c:pt>
                <c:pt idx="1515">
                  <c:v>5817.7998049999997</c:v>
                </c:pt>
                <c:pt idx="1516">
                  <c:v>5765.6000979999999</c:v>
                </c:pt>
                <c:pt idx="1517">
                  <c:v>5765.6000979999999</c:v>
                </c:pt>
                <c:pt idx="1518">
                  <c:v>5772.7001950000003</c:v>
                </c:pt>
                <c:pt idx="1519">
                  <c:v>5880.8999020000001</c:v>
                </c:pt>
                <c:pt idx="1520">
                  <c:v>5857.1000979999999</c:v>
                </c:pt>
                <c:pt idx="1521">
                  <c:v>5820.7001950000003</c:v>
                </c:pt>
                <c:pt idx="1522">
                  <c:v>5817</c:v>
                </c:pt>
                <c:pt idx="1523">
                  <c:v>5855.1000979999999</c:v>
                </c:pt>
                <c:pt idx="1524">
                  <c:v>5840.7998049999997</c:v>
                </c:pt>
                <c:pt idx="1525">
                  <c:v>5937.2001950000003</c:v>
                </c:pt>
                <c:pt idx="1526">
                  <c:v>5928.2998049999997</c:v>
                </c:pt>
                <c:pt idx="1527">
                  <c:v>5983.2001950000003</c:v>
                </c:pt>
                <c:pt idx="1528">
                  <c:v>5925.8999020000001</c:v>
                </c:pt>
                <c:pt idx="1529">
                  <c:v>5949.1000979999999</c:v>
                </c:pt>
                <c:pt idx="1530">
                  <c:v>5976.3999020000001</c:v>
                </c:pt>
                <c:pt idx="1531">
                  <c:v>5953.6000979999999</c:v>
                </c:pt>
                <c:pt idx="1532">
                  <c:v>5901.3999020000001</c:v>
                </c:pt>
                <c:pt idx="1533">
                  <c:v>5835.2001950000003</c:v>
                </c:pt>
                <c:pt idx="1534">
                  <c:v>5825.8999020000001</c:v>
                </c:pt>
                <c:pt idx="1535">
                  <c:v>5821.2001950000003</c:v>
                </c:pt>
                <c:pt idx="1536">
                  <c:v>5863.7998049999997</c:v>
                </c:pt>
                <c:pt idx="1537">
                  <c:v>5840.2001950000003</c:v>
                </c:pt>
                <c:pt idx="1538">
                  <c:v>5857.1000979999999</c:v>
                </c:pt>
                <c:pt idx="1539">
                  <c:v>5828</c:v>
                </c:pt>
                <c:pt idx="1540">
                  <c:v>5820.7998049999997</c:v>
                </c:pt>
                <c:pt idx="1541">
                  <c:v>5818.5</c:v>
                </c:pt>
                <c:pt idx="1542">
                  <c:v>5846.2001950000003</c:v>
                </c:pt>
                <c:pt idx="1543">
                  <c:v>5827.6000979999999</c:v>
                </c:pt>
                <c:pt idx="1544">
                  <c:v>5843.3999020000001</c:v>
                </c:pt>
                <c:pt idx="1545">
                  <c:v>5821.7998049999997</c:v>
                </c:pt>
                <c:pt idx="1546">
                  <c:v>5830.799804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FFD-4784-8293-5962CAB01BB2}"/>
            </c:ext>
          </c:extLst>
        </c:ser>
        <c:ser>
          <c:idx val="2"/>
          <c:order val="2"/>
          <c:tx>
            <c:strRef>
              <c:f>'ALL ORDINARIES'!$D$2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ALL ORDINARIES'!$A$3:$A$1549</c:f>
              <c:numCache>
                <c:formatCode>m/d/yyyy</c:formatCode>
                <c:ptCount val="1547"/>
                <c:pt idx="0">
                  <c:v>32145</c:v>
                </c:pt>
                <c:pt idx="1">
                  <c:v>32152</c:v>
                </c:pt>
                <c:pt idx="2">
                  <c:v>32159</c:v>
                </c:pt>
                <c:pt idx="3">
                  <c:v>32166</c:v>
                </c:pt>
                <c:pt idx="4">
                  <c:v>32173</c:v>
                </c:pt>
                <c:pt idx="5">
                  <c:v>32180</c:v>
                </c:pt>
                <c:pt idx="6">
                  <c:v>32187</c:v>
                </c:pt>
                <c:pt idx="7">
                  <c:v>32194</c:v>
                </c:pt>
                <c:pt idx="8">
                  <c:v>32201</c:v>
                </c:pt>
                <c:pt idx="9">
                  <c:v>32208</c:v>
                </c:pt>
                <c:pt idx="10">
                  <c:v>32215</c:v>
                </c:pt>
                <c:pt idx="11">
                  <c:v>32222</c:v>
                </c:pt>
                <c:pt idx="12">
                  <c:v>32229</c:v>
                </c:pt>
                <c:pt idx="13">
                  <c:v>32236</c:v>
                </c:pt>
                <c:pt idx="14">
                  <c:v>32243</c:v>
                </c:pt>
                <c:pt idx="15">
                  <c:v>32250</c:v>
                </c:pt>
                <c:pt idx="16">
                  <c:v>32257</c:v>
                </c:pt>
                <c:pt idx="17">
                  <c:v>32264</c:v>
                </c:pt>
                <c:pt idx="18">
                  <c:v>32271</c:v>
                </c:pt>
                <c:pt idx="19">
                  <c:v>32278</c:v>
                </c:pt>
                <c:pt idx="20">
                  <c:v>32285</c:v>
                </c:pt>
                <c:pt idx="21">
                  <c:v>32292</c:v>
                </c:pt>
                <c:pt idx="22">
                  <c:v>32299</c:v>
                </c:pt>
                <c:pt idx="23">
                  <c:v>32306</c:v>
                </c:pt>
                <c:pt idx="24">
                  <c:v>32313</c:v>
                </c:pt>
                <c:pt idx="25">
                  <c:v>32320</c:v>
                </c:pt>
                <c:pt idx="26">
                  <c:v>32327</c:v>
                </c:pt>
                <c:pt idx="27">
                  <c:v>32334</c:v>
                </c:pt>
                <c:pt idx="28">
                  <c:v>32341</c:v>
                </c:pt>
                <c:pt idx="29">
                  <c:v>32348</c:v>
                </c:pt>
                <c:pt idx="30">
                  <c:v>32355</c:v>
                </c:pt>
                <c:pt idx="31">
                  <c:v>32362</c:v>
                </c:pt>
                <c:pt idx="32">
                  <c:v>32369</c:v>
                </c:pt>
                <c:pt idx="33">
                  <c:v>32376</c:v>
                </c:pt>
                <c:pt idx="34">
                  <c:v>32383</c:v>
                </c:pt>
                <c:pt idx="35">
                  <c:v>32390</c:v>
                </c:pt>
                <c:pt idx="36">
                  <c:v>32397</c:v>
                </c:pt>
                <c:pt idx="37">
                  <c:v>32404</c:v>
                </c:pt>
                <c:pt idx="38">
                  <c:v>32411</c:v>
                </c:pt>
                <c:pt idx="39">
                  <c:v>32418</c:v>
                </c:pt>
                <c:pt idx="40">
                  <c:v>32425</c:v>
                </c:pt>
                <c:pt idx="41">
                  <c:v>32432</c:v>
                </c:pt>
                <c:pt idx="42">
                  <c:v>32439</c:v>
                </c:pt>
                <c:pt idx="43">
                  <c:v>32446</c:v>
                </c:pt>
                <c:pt idx="44">
                  <c:v>32453</c:v>
                </c:pt>
                <c:pt idx="45">
                  <c:v>32460</c:v>
                </c:pt>
                <c:pt idx="46">
                  <c:v>32467</c:v>
                </c:pt>
                <c:pt idx="47">
                  <c:v>32474</c:v>
                </c:pt>
                <c:pt idx="48">
                  <c:v>32481</c:v>
                </c:pt>
                <c:pt idx="49">
                  <c:v>32488</c:v>
                </c:pt>
                <c:pt idx="50">
                  <c:v>32495</c:v>
                </c:pt>
                <c:pt idx="51">
                  <c:v>32502</c:v>
                </c:pt>
                <c:pt idx="52">
                  <c:v>32509</c:v>
                </c:pt>
                <c:pt idx="53">
                  <c:v>32516</c:v>
                </c:pt>
                <c:pt idx="54">
                  <c:v>32523</c:v>
                </c:pt>
                <c:pt idx="55">
                  <c:v>32530</c:v>
                </c:pt>
                <c:pt idx="56">
                  <c:v>32537</c:v>
                </c:pt>
                <c:pt idx="57">
                  <c:v>32544</c:v>
                </c:pt>
                <c:pt idx="58">
                  <c:v>32551</c:v>
                </c:pt>
                <c:pt idx="59">
                  <c:v>32558</c:v>
                </c:pt>
                <c:pt idx="60">
                  <c:v>32565</c:v>
                </c:pt>
                <c:pt idx="61">
                  <c:v>32572</c:v>
                </c:pt>
                <c:pt idx="62">
                  <c:v>32579</c:v>
                </c:pt>
                <c:pt idx="63">
                  <c:v>32586</c:v>
                </c:pt>
                <c:pt idx="64">
                  <c:v>32593</c:v>
                </c:pt>
                <c:pt idx="65">
                  <c:v>32600</c:v>
                </c:pt>
                <c:pt idx="66">
                  <c:v>32607</c:v>
                </c:pt>
                <c:pt idx="67">
                  <c:v>32614</c:v>
                </c:pt>
                <c:pt idx="68">
                  <c:v>32621</c:v>
                </c:pt>
                <c:pt idx="69">
                  <c:v>32628</c:v>
                </c:pt>
                <c:pt idx="70">
                  <c:v>32635</c:v>
                </c:pt>
                <c:pt idx="71">
                  <c:v>32642</c:v>
                </c:pt>
                <c:pt idx="72">
                  <c:v>32649</c:v>
                </c:pt>
                <c:pt idx="73">
                  <c:v>32656</c:v>
                </c:pt>
                <c:pt idx="74">
                  <c:v>32663</c:v>
                </c:pt>
                <c:pt idx="75">
                  <c:v>32670</c:v>
                </c:pt>
                <c:pt idx="76">
                  <c:v>32677</c:v>
                </c:pt>
                <c:pt idx="77">
                  <c:v>32684</c:v>
                </c:pt>
                <c:pt idx="78">
                  <c:v>32691</c:v>
                </c:pt>
                <c:pt idx="79">
                  <c:v>32698</c:v>
                </c:pt>
                <c:pt idx="80">
                  <c:v>32705</c:v>
                </c:pt>
                <c:pt idx="81">
                  <c:v>32712</c:v>
                </c:pt>
                <c:pt idx="82">
                  <c:v>32719</c:v>
                </c:pt>
                <c:pt idx="83">
                  <c:v>32726</c:v>
                </c:pt>
                <c:pt idx="84">
                  <c:v>32733</c:v>
                </c:pt>
                <c:pt idx="85">
                  <c:v>32740</c:v>
                </c:pt>
                <c:pt idx="86">
                  <c:v>32747</c:v>
                </c:pt>
                <c:pt idx="87">
                  <c:v>32754</c:v>
                </c:pt>
                <c:pt idx="88">
                  <c:v>32761</c:v>
                </c:pt>
                <c:pt idx="89">
                  <c:v>32768</c:v>
                </c:pt>
                <c:pt idx="90">
                  <c:v>32775</c:v>
                </c:pt>
                <c:pt idx="91">
                  <c:v>32782</c:v>
                </c:pt>
                <c:pt idx="92">
                  <c:v>32789</c:v>
                </c:pt>
                <c:pt idx="93">
                  <c:v>32796</c:v>
                </c:pt>
                <c:pt idx="94">
                  <c:v>32803</c:v>
                </c:pt>
                <c:pt idx="95">
                  <c:v>32810</c:v>
                </c:pt>
                <c:pt idx="96">
                  <c:v>32817</c:v>
                </c:pt>
                <c:pt idx="97">
                  <c:v>32824</c:v>
                </c:pt>
                <c:pt idx="98">
                  <c:v>32831</c:v>
                </c:pt>
                <c:pt idx="99">
                  <c:v>32838</c:v>
                </c:pt>
                <c:pt idx="100">
                  <c:v>32845</c:v>
                </c:pt>
                <c:pt idx="101">
                  <c:v>32852</c:v>
                </c:pt>
                <c:pt idx="102">
                  <c:v>32859</c:v>
                </c:pt>
                <c:pt idx="103">
                  <c:v>32866</c:v>
                </c:pt>
                <c:pt idx="104">
                  <c:v>32873</c:v>
                </c:pt>
                <c:pt idx="105">
                  <c:v>32880</c:v>
                </c:pt>
                <c:pt idx="106">
                  <c:v>32887</c:v>
                </c:pt>
                <c:pt idx="107">
                  <c:v>32894</c:v>
                </c:pt>
                <c:pt idx="108">
                  <c:v>32901</c:v>
                </c:pt>
                <c:pt idx="109">
                  <c:v>32908</c:v>
                </c:pt>
                <c:pt idx="110">
                  <c:v>32915</c:v>
                </c:pt>
                <c:pt idx="111">
                  <c:v>32922</c:v>
                </c:pt>
                <c:pt idx="112">
                  <c:v>32929</c:v>
                </c:pt>
                <c:pt idx="113">
                  <c:v>32936</c:v>
                </c:pt>
                <c:pt idx="114">
                  <c:v>32943</c:v>
                </c:pt>
                <c:pt idx="115">
                  <c:v>32950</c:v>
                </c:pt>
                <c:pt idx="116">
                  <c:v>32957</c:v>
                </c:pt>
                <c:pt idx="117">
                  <c:v>32964</c:v>
                </c:pt>
                <c:pt idx="118">
                  <c:v>32971</c:v>
                </c:pt>
                <c:pt idx="119">
                  <c:v>32978</c:v>
                </c:pt>
                <c:pt idx="120">
                  <c:v>32985</c:v>
                </c:pt>
                <c:pt idx="121">
                  <c:v>32992</c:v>
                </c:pt>
                <c:pt idx="122">
                  <c:v>32999</c:v>
                </c:pt>
                <c:pt idx="123">
                  <c:v>33006</c:v>
                </c:pt>
                <c:pt idx="124">
                  <c:v>33013</c:v>
                </c:pt>
                <c:pt idx="125">
                  <c:v>33020</c:v>
                </c:pt>
                <c:pt idx="126">
                  <c:v>33027</c:v>
                </c:pt>
                <c:pt idx="127">
                  <c:v>33034</c:v>
                </c:pt>
                <c:pt idx="128">
                  <c:v>33041</c:v>
                </c:pt>
                <c:pt idx="129">
                  <c:v>33048</c:v>
                </c:pt>
                <c:pt idx="130">
                  <c:v>33055</c:v>
                </c:pt>
                <c:pt idx="131">
                  <c:v>33062</c:v>
                </c:pt>
                <c:pt idx="132">
                  <c:v>33069</c:v>
                </c:pt>
                <c:pt idx="133">
                  <c:v>33076</c:v>
                </c:pt>
                <c:pt idx="134">
                  <c:v>33083</c:v>
                </c:pt>
                <c:pt idx="135">
                  <c:v>33090</c:v>
                </c:pt>
                <c:pt idx="136">
                  <c:v>33097</c:v>
                </c:pt>
                <c:pt idx="137">
                  <c:v>33104</c:v>
                </c:pt>
                <c:pt idx="138">
                  <c:v>33111</c:v>
                </c:pt>
                <c:pt idx="139">
                  <c:v>33118</c:v>
                </c:pt>
                <c:pt idx="140">
                  <c:v>33125</c:v>
                </c:pt>
                <c:pt idx="141">
                  <c:v>33132</c:v>
                </c:pt>
                <c:pt idx="142">
                  <c:v>33139</c:v>
                </c:pt>
                <c:pt idx="143">
                  <c:v>33146</c:v>
                </c:pt>
                <c:pt idx="144">
                  <c:v>33153</c:v>
                </c:pt>
                <c:pt idx="145">
                  <c:v>33160</c:v>
                </c:pt>
                <c:pt idx="146">
                  <c:v>33167</c:v>
                </c:pt>
                <c:pt idx="147">
                  <c:v>33174</c:v>
                </c:pt>
                <c:pt idx="148">
                  <c:v>33181</c:v>
                </c:pt>
                <c:pt idx="149">
                  <c:v>33188</c:v>
                </c:pt>
                <c:pt idx="150">
                  <c:v>33195</c:v>
                </c:pt>
                <c:pt idx="151">
                  <c:v>33202</c:v>
                </c:pt>
                <c:pt idx="152">
                  <c:v>33209</c:v>
                </c:pt>
                <c:pt idx="153">
                  <c:v>33216</c:v>
                </c:pt>
                <c:pt idx="154">
                  <c:v>33223</c:v>
                </c:pt>
                <c:pt idx="155">
                  <c:v>33230</c:v>
                </c:pt>
                <c:pt idx="156">
                  <c:v>33237</c:v>
                </c:pt>
                <c:pt idx="157">
                  <c:v>33244</c:v>
                </c:pt>
                <c:pt idx="158">
                  <c:v>33251</c:v>
                </c:pt>
                <c:pt idx="159">
                  <c:v>33258</c:v>
                </c:pt>
                <c:pt idx="160">
                  <c:v>33265</c:v>
                </c:pt>
                <c:pt idx="161">
                  <c:v>33272</c:v>
                </c:pt>
                <c:pt idx="162">
                  <c:v>33279</c:v>
                </c:pt>
                <c:pt idx="163">
                  <c:v>33286</c:v>
                </c:pt>
                <c:pt idx="164">
                  <c:v>33293</c:v>
                </c:pt>
                <c:pt idx="165">
                  <c:v>33300</c:v>
                </c:pt>
                <c:pt idx="166">
                  <c:v>33307</c:v>
                </c:pt>
                <c:pt idx="167">
                  <c:v>33314</c:v>
                </c:pt>
                <c:pt idx="168">
                  <c:v>33321</c:v>
                </c:pt>
                <c:pt idx="169">
                  <c:v>33328</c:v>
                </c:pt>
                <c:pt idx="170">
                  <c:v>33335</c:v>
                </c:pt>
                <c:pt idx="171">
                  <c:v>33342</c:v>
                </c:pt>
                <c:pt idx="172">
                  <c:v>33349</c:v>
                </c:pt>
                <c:pt idx="173">
                  <c:v>33356</c:v>
                </c:pt>
                <c:pt idx="174">
                  <c:v>33363</c:v>
                </c:pt>
                <c:pt idx="175">
                  <c:v>33370</c:v>
                </c:pt>
                <c:pt idx="176">
                  <c:v>33377</c:v>
                </c:pt>
                <c:pt idx="177">
                  <c:v>33384</c:v>
                </c:pt>
                <c:pt idx="178">
                  <c:v>33391</c:v>
                </c:pt>
                <c:pt idx="179">
                  <c:v>33398</c:v>
                </c:pt>
                <c:pt idx="180">
                  <c:v>33405</c:v>
                </c:pt>
                <c:pt idx="181">
                  <c:v>33412</c:v>
                </c:pt>
                <c:pt idx="182">
                  <c:v>33419</c:v>
                </c:pt>
                <c:pt idx="183">
                  <c:v>33426</c:v>
                </c:pt>
                <c:pt idx="184">
                  <c:v>33433</c:v>
                </c:pt>
                <c:pt idx="185">
                  <c:v>33440</c:v>
                </c:pt>
                <c:pt idx="186">
                  <c:v>33447</c:v>
                </c:pt>
                <c:pt idx="187">
                  <c:v>33454</c:v>
                </c:pt>
                <c:pt idx="188">
                  <c:v>33461</c:v>
                </c:pt>
                <c:pt idx="189">
                  <c:v>33468</c:v>
                </c:pt>
                <c:pt idx="190">
                  <c:v>33475</c:v>
                </c:pt>
                <c:pt idx="191">
                  <c:v>33482</c:v>
                </c:pt>
                <c:pt idx="192">
                  <c:v>33489</c:v>
                </c:pt>
                <c:pt idx="193">
                  <c:v>33496</c:v>
                </c:pt>
                <c:pt idx="194">
                  <c:v>33503</c:v>
                </c:pt>
                <c:pt idx="195">
                  <c:v>33510</c:v>
                </c:pt>
                <c:pt idx="196">
                  <c:v>33517</c:v>
                </c:pt>
                <c:pt idx="197">
                  <c:v>33524</c:v>
                </c:pt>
                <c:pt idx="198">
                  <c:v>33531</c:v>
                </c:pt>
                <c:pt idx="199">
                  <c:v>33538</c:v>
                </c:pt>
                <c:pt idx="200">
                  <c:v>33545</c:v>
                </c:pt>
                <c:pt idx="201">
                  <c:v>33552</c:v>
                </c:pt>
                <c:pt idx="202">
                  <c:v>33559</c:v>
                </c:pt>
                <c:pt idx="203">
                  <c:v>33566</c:v>
                </c:pt>
                <c:pt idx="204">
                  <c:v>33573</c:v>
                </c:pt>
                <c:pt idx="205">
                  <c:v>33580</c:v>
                </c:pt>
                <c:pt idx="206">
                  <c:v>33587</c:v>
                </c:pt>
                <c:pt idx="207">
                  <c:v>33594</c:v>
                </c:pt>
                <c:pt idx="208">
                  <c:v>33601</c:v>
                </c:pt>
                <c:pt idx="209">
                  <c:v>33608</c:v>
                </c:pt>
                <c:pt idx="210">
                  <c:v>33615</c:v>
                </c:pt>
                <c:pt idx="211">
                  <c:v>33622</c:v>
                </c:pt>
                <c:pt idx="212">
                  <c:v>33629</c:v>
                </c:pt>
                <c:pt idx="213">
                  <c:v>33636</c:v>
                </c:pt>
                <c:pt idx="214">
                  <c:v>33643</c:v>
                </c:pt>
                <c:pt idx="215">
                  <c:v>33650</c:v>
                </c:pt>
                <c:pt idx="216">
                  <c:v>33657</c:v>
                </c:pt>
                <c:pt idx="217">
                  <c:v>33664</c:v>
                </c:pt>
                <c:pt idx="218">
                  <c:v>33671</c:v>
                </c:pt>
                <c:pt idx="219">
                  <c:v>33678</c:v>
                </c:pt>
                <c:pt idx="220">
                  <c:v>33685</c:v>
                </c:pt>
                <c:pt idx="221">
                  <c:v>33692</c:v>
                </c:pt>
                <c:pt idx="222">
                  <c:v>33699</c:v>
                </c:pt>
                <c:pt idx="223">
                  <c:v>33706</c:v>
                </c:pt>
                <c:pt idx="224">
                  <c:v>33713</c:v>
                </c:pt>
                <c:pt idx="225">
                  <c:v>33720</c:v>
                </c:pt>
                <c:pt idx="226">
                  <c:v>33727</c:v>
                </c:pt>
                <c:pt idx="227">
                  <c:v>33734</c:v>
                </c:pt>
                <c:pt idx="228">
                  <c:v>33741</c:v>
                </c:pt>
                <c:pt idx="229">
                  <c:v>33748</c:v>
                </c:pt>
                <c:pt idx="230">
                  <c:v>33755</c:v>
                </c:pt>
                <c:pt idx="231">
                  <c:v>33762</c:v>
                </c:pt>
                <c:pt idx="232">
                  <c:v>33769</c:v>
                </c:pt>
                <c:pt idx="233">
                  <c:v>33776</c:v>
                </c:pt>
                <c:pt idx="234">
                  <c:v>33783</c:v>
                </c:pt>
                <c:pt idx="235">
                  <c:v>33790</c:v>
                </c:pt>
                <c:pt idx="236">
                  <c:v>33797</c:v>
                </c:pt>
                <c:pt idx="237">
                  <c:v>33804</c:v>
                </c:pt>
                <c:pt idx="238">
                  <c:v>33811</c:v>
                </c:pt>
                <c:pt idx="239">
                  <c:v>33818</c:v>
                </c:pt>
                <c:pt idx="240">
                  <c:v>33825</c:v>
                </c:pt>
                <c:pt idx="241">
                  <c:v>33832</c:v>
                </c:pt>
                <c:pt idx="242">
                  <c:v>33839</c:v>
                </c:pt>
                <c:pt idx="243">
                  <c:v>33846</c:v>
                </c:pt>
                <c:pt idx="244">
                  <c:v>33853</c:v>
                </c:pt>
                <c:pt idx="245">
                  <c:v>33860</c:v>
                </c:pt>
                <c:pt idx="246">
                  <c:v>33867</c:v>
                </c:pt>
                <c:pt idx="247">
                  <c:v>33874</c:v>
                </c:pt>
                <c:pt idx="248">
                  <c:v>33881</c:v>
                </c:pt>
                <c:pt idx="249">
                  <c:v>33888</c:v>
                </c:pt>
                <c:pt idx="250">
                  <c:v>33895</c:v>
                </c:pt>
                <c:pt idx="251">
                  <c:v>33902</c:v>
                </c:pt>
                <c:pt idx="252">
                  <c:v>33909</c:v>
                </c:pt>
                <c:pt idx="253">
                  <c:v>33916</c:v>
                </c:pt>
                <c:pt idx="254">
                  <c:v>33923</c:v>
                </c:pt>
                <c:pt idx="255">
                  <c:v>33930</c:v>
                </c:pt>
                <c:pt idx="256">
                  <c:v>33937</c:v>
                </c:pt>
                <c:pt idx="257">
                  <c:v>33944</c:v>
                </c:pt>
                <c:pt idx="258">
                  <c:v>33951</c:v>
                </c:pt>
                <c:pt idx="259">
                  <c:v>33958</c:v>
                </c:pt>
                <c:pt idx="260">
                  <c:v>33965</c:v>
                </c:pt>
                <c:pt idx="261">
                  <c:v>33972</c:v>
                </c:pt>
                <c:pt idx="262">
                  <c:v>33979</c:v>
                </c:pt>
                <c:pt idx="263">
                  <c:v>33986</c:v>
                </c:pt>
                <c:pt idx="264">
                  <c:v>33993</c:v>
                </c:pt>
                <c:pt idx="265">
                  <c:v>34000</c:v>
                </c:pt>
                <c:pt idx="266">
                  <c:v>34007</c:v>
                </c:pt>
                <c:pt idx="267">
                  <c:v>34014</c:v>
                </c:pt>
                <c:pt idx="268">
                  <c:v>34021</c:v>
                </c:pt>
                <c:pt idx="269">
                  <c:v>34028</c:v>
                </c:pt>
                <c:pt idx="270">
                  <c:v>34035</c:v>
                </c:pt>
                <c:pt idx="271">
                  <c:v>34042</c:v>
                </c:pt>
                <c:pt idx="272">
                  <c:v>34049</c:v>
                </c:pt>
                <c:pt idx="273">
                  <c:v>34056</c:v>
                </c:pt>
                <c:pt idx="274">
                  <c:v>34063</c:v>
                </c:pt>
                <c:pt idx="275">
                  <c:v>34070</c:v>
                </c:pt>
                <c:pt idx="276">
                  <c:v>34077</c:v>
                </c:pt>
                <c:pt idx="277">
                  <c:v>34084</c:v>
                </c:pt>
                <c:pt idx="278">
                  <c:v>34091</c:v>
                </c:pt>
                <c:pt idx="279">
                  <c:v>34098</c:v>
                </c:pt>
                <c:pt idx="280">
                  <c:v>34105</c:v>
                </c:pt>
                <c:pt idx="281">
                  <c:v>34112</c:v>
                </c:pt>
                <c:pt idx="282">
                  <c:v>34119</c:v>
                </c:pt>
                <c:pt idx="283">
                  <c:v>34126</c:v>
                </c:pt>
                <c:pt idx="284">
                  <c:v>34133</c:v>
                </c:pt>
                <c:pt idx="285">
                  <c:v>34140</c:v>
                </c:pt>
                <c:pt idx="286">
                  <c:v>34147</c:v>
                </c:pt>
                <c:pt idx="287">
                  <c:v>34154</c:v>
                </c:pt>
                <c:pt idx="288">
                  <c:v>34161</c:v>
                </c:pt>
                <c:pt idx="289">
                  <c:v>34168</c:v>
                </c:pt>
                <c:pt idx="290">
                  <c:v>34175</c:v>
                </c:pt>
                <c:pt idx="291">
                  <c:v>34182</c:v>
                </c:pt>
                <c:pt idx="292">
                  <c:v>34189</c:v>
                </c:pt>
                <c:pt idx="293">
                  <c:v>34196</c:v>
                </c:pt>
                <c:pt idx="294">
                  <c:v>34203</c:v>
                </c:pt>
                <c:pt idx="295">
                  <c:v>34210</c:v>
                </c:pt>
                <c:pt idx="296">
                  <c:v>34217</c:v>
                </c:pt>
                <c:pt idx="297">
                  <c:v>34224</c:v>
                </c:pt>
                <c:pt idx="298">
                  <c:v>34231</c:v>
                </c:pt>
                <c:pt idx="299">
                  <c:v>34238</c:v>
                </c:pt>
                <c:pt idx="300">
                  <c:v>34245</c:v>
                </c:pt>
                <c:pt idx="301">
                  <c:v>34252</c:v>
                </c:pt>
                <c:pt idx="302">
                  <c:v>34259</c:v>
                </c:pt>
                <c:pt idx="303">
                  <c:v>34266</c:v>
                </c:pt>
                <c:pt idx="304">
                  <c:v>34273</c:v>
                </c:pt>
                <c:pt idx="305">
                  <c:v>34280</c:v>
                </c:pt>
                <c:pt idx="306">
                  <c:v>34287</c:v>
                </c:pt>
                <c:pt idx="307">
                  <c:v>34294</c:v>
                </c:pt>
                <c:pt idx="308">
                  <c:v>34301</c:v>
                </c:pt>
                <c:pt idx="309">
                  <c:v>34308</c:v>
                </c:pt>
                <c:pt idx="310">
                  <c:v>34315</c:v>
                </c:pt>
                <c:pt idx="311">
                  <c:v>34322</c:v>
                </c:pt>
                <c:pt idx="312">
                  <c:v>34329</c:v>
                </c:pt>
                <c:pt idx="313">
                  <c:v>34336</c:v>
                </c:pt>
                <c:pt idx="314">
                  <c:v>34343</c:v>
                </c:pt>
                <c:pt idx="315">
                  <c:v>34350</c:v>
                </c:pt>
                <c:pt idx="316">
                  <c:v>34357</c:v>
                </c:pt>
                <c:pt idx="317">
                  <c:v>34364</c:v>
                </c:pt>
                <c:pt idx="318">
                  <c:v>34371</c:v>
                </c:pt>
                <c:pt idx="319">
                  <c:v>34378</c:v>
                </c:pt>
                <c:pt idx="320">
                  <c:v>34385</c:v>
                </c:pt>
                <c:pt idx="321">
                  <c:v>34392</c:v>
                </c:pt>
                <c:pt idx="322">
                  <c:v>34399</c:v>
                </c:pt>
                <c:pt idx="323">
                  <c:v>34406</c:v>
                </c:pt>
                <c:pt idx="324">
                  <c:v>34413</c:v>
                </c:pt>
                <c:pt idx="325">
                  <c:v>34420</c:v>
                </c:pt>
                <c:pt idx="326">
                  <c:v>34427</c:v>
                </c:pt>
                <c:pt idx="327">
                  <c:v>34434</c:v>
                </c:pt>
                <c:pt idx="328">
                  <c:v>34441</c:v>
                </c:pt>
                <c:pt idx="329">
                  <c:v>34448</c:v>
                </c:pt>
                <c:pt idx="330">
                  <c:v>34455</c:v>
                </c:pt>
                <c:pt idx="331">
                  <c:v>34462</c:v>
                </c:pt>
                <c:pt idx="332">
                  <c:v>34469</c:v>
                </c:pt>
                <c:pt idx="333">
                  <c:v>34476</c:v>
                </c:pt>
                <c:pt idx="334">
                  <c:v>34483</c:v>
                </c:pt>
                <c:pt idx="335">
                  <c:v>34490</c:v>
                </c:pt>
                <c:pt idx="336">
                  <c:v>34497</c:v>
                </c:pt>
                <c:pt idx="337">
                  <c:v>34504</c:v>
                </c:pt>
                <c:pt idx="338">
                  <c:v>34511</c:v>
                </c:pt>
                <c:pt idx="339">
                  <c:v>34518</c:v>
                </c:pt>
                <c:pt idx="340">
                  <c:v>34525</c:v>
                </c:pt>
                <c:pt idx="341">
                  <c:v>34532</c:v>
                </c:pt>
                <c:pt idx="342">
                  <c:v>34539</c:v>
                </c:pt>
                <c:pt idx="343">
                  <c:v>34546</c:v>
                </c:pt>
                <c:pt idx="344">
                  <c:v>34553</c:v>
                </c:pt>
                <c:pt idx="345">
                  <c:v>34560</c:v>
                </c:pt>
                <c:pt idx="346">
                  <c:v>34567</c:v>
                </c:pt>
                <c:pt idx="347">
                  <c:v>34574</c:v>
                </c:pt>
                <c:pt idx="348">
                  <c:v>34581</c:v>
                </c:pt>
                <c:pt idx="349">
                  <c:v>34588</c:v>
                </c:pt>
                <c:pt idx="350">
                  <c:v>34595</c:v>
                </c:pt>
                <c:pt idx="351">
                  <c:v>34602</c:v>
                </c:pt>
                <c:pt idx="352">
                  <c:v>34609</c:v>
                </c:pt>
                <c:pt idx="353">
                  <c:v>34616</c:v>
                </c:pt>
                <c:pt idx="354">
                  <c:v>34623</c:v>
                </c:pt>
                <c:pt idx="355">
                  <c:v>34630</c:v>
                </c:pt>
                <c:pt idx="356">
                  <c:v>34637</c:v>
                </c:pt>
                <c:pt idx="357">
                  <c:v>34644</c:v>
                </c:pt>
                <c:pt idx="358">
                  <c:v>34651</c:v>
                </c:pt>
                <c:pt idx="359">
                  <c:v>34658</c:v>
                </c:pt>
                <c:pt idx="360">
                  <c:v>34665</c:v>
                </c:pt>
                <c:pt idx="361">
                  <c:v>34672</c:v>
                </c:pt>
                <c:pt idx="362">
                  <c:v>34679</c:v>
                </c:pt>
                <c:pt idx="363">
                  <c:v>34686</c:v>
                </c:pt>
                <c:pt idx="364">
                  <c:v>34693</c:v>
                </c:pt>
                <c:pt idx="365">
                  <c:v>34700</c:v>
                </c:pt>
                <c:pt idx="366">
                  <c:v>34707</c:v>
                </c:pt>
                <c:pt idx="367">
                  <c:v>34714</c:v>
                </c:pt>
                <c:pt idx="368">
                  <c:v>34721</c:v>
                </c:pt>
                <c:pt idx="369">
                  <c:v>34728</c:v>
                </c:pt>
                <c:pt idx="370">
                  <c:v>34735</c:v>
                </c:pt>
                <c:pt idx="371">
                  <c:v>34742</c:v>
                </c:pt>
                <c:pt idx="372">
                  <c:v>34749</c:v>
                </c:pt>
                <c:pt idx="373">
                  <c:v>34756</c:v>
                </c:pt>
                <c:pt idx="374">
                  <c:v>34763</c:v>
                </c:pt>
                <c:pt idx="375">
                  <c:v>34770</c:v>
                </c:pt>
                <c:pt idx="376">
                  <c:v>34777</c:v>
                </c:pt>
                <c:pt idx="377">
                  <c:v>34784</c:v>
                </c:pt>
                <c:pt idx="378">
                  <c:v>34791</c:v>
                </c:pt>
                <c:pt idx="379">
                  <c:v>34798</c:v>
                </c:pt>
                <c:pt idx="380">
                  <c:v>34805</c:v>
                </c:pt>
                <c:pt idx="381">
                  <c:v>34812</c:v>
                </c:pt>
                <c:pt idx="382">
                  <c:v>34819</c:v>
                </c:pt>
                <c:pt idx="383">
                  <c:v>34826</c:v>
                </c:pt>
                <c:pt idx="384">
                  <c:v>34833</c:v>
                </c:pt>
                <c:pt idx="385">
                  <c:v>34840</c:v>
                </c:pt>
                <c:pt idx="386">
                  <c:v>34847</c:v>
                </c:pt>
                <c:pt idx="387">
                  <c:v>34854</c:v>
                </c:pt>
                <c:pt idx="388">
                  <c:v>34861</c:v>
                </c:pt>
                <c:pt idx="389">
                  <c:v>34868</c:v>
                </c:pt>
                <c:pt idx="390">
                  <c:v>34875</c:v>
                </c:pt>
                <c:pt idx="391">
                  <c:v>34882</c:v>
                </c:pt>
                <c:pt idx="392">
                  <c:v>34889</c:v>
                </c:pt>
                <c:pt idx="393">
                  <c:v>34896</c:v>
                </c:pt>
                <c:pt idx="394">
                  <c:v>34903</c:v>
                </c:pt>
                <c:pt idx="395">
                  <c:v>34910</c:v>
                </c:pt>
                <c:pt idx="396">
                  <c:v>34917</c:v>
                </c:pt>
                <c:pt idx="397">
                  <c:v>34924</c:v>
                </c:pt>
                <c:pt idx="398">
                  <c:v>34931</c:v>
                </c:pt>
                <c:pt idx="399">
                  <c:v>34938</c:v>
                </c:pt>
                <c:pt idx="400">
                  <c:v>34945</c:v>
                </c:pt>
                <c:pt idx="401">
                  <c:v>34952</c:v>
                </c:pt>
                <c:pt idx="402">
                  <c:v>34959</c:v>
                </c:pt>
                <c:pt idx="403">
                  <c:v>34966</c:v>
                </c:pt>
                <c:pt idx="404">
                  <c:v>34973</c:v>
                </c:pt>
                <c:pt idx="405">
                  <c:v>34980</c:v>
                </c:pt>
                <c:pt idx="406">
                  <c:v>34987</c:v>
                </c:pt>
                <c:pt idx="407">
                  <c:v>34994</c:v>
                </c:pt>
                <c:pt idx="408">
                  <c:v>35001</c:v>
                </c:pt>
                <c:pt idx="409">
                  <c:v>35008</c:v>
                </c:pt>
                <c:pt idx="410">
                  <c:v>35015</c:v>
                </c:pt>
                <c:pt idx="411">
                  <c:v>35022</c:v>
                </c:pt>
                <c:pt idx="412">
                  <c:v>35029</c:v>
                </c:pt>
                <c:pt idx="413">
                  <c:v>35036</c:v>
                </c:pt>
                <c:pt idx="414">
                  <c:v>35043</c:v>
                </c:pt>
                <c:pt idx="415">
                  <c:v>35050</c:v>
                </c:pt>
                <c:pt idx="416">
                  <c:v>35057</c:v>
                </c:pt>
                <c:pt idx="417">
                  <c:v>35064</c:v>
                </c:pt>
                <c:pt idx="418">
                  <c:v>35071</c:v>
                </c:pt>
                <c:pt idx="419">
                  <c:v>35078</c:v>
                </c:pt>
                <c:pt idx="420">
                  <c:v>35085</c:v>
                </c:pt>
                <c:pt idx="421">
                  <c:v>35092</c:v>
                </c:pt>
                <c:pt idx="422">
                  <c:v>35099</c:v>
                </c:pt>
                <c:pt idx="423">
                  <c:v>35106</c:v>
                </c:pt>
                <c:pt idx="424">
                  <c:v>35113</c:v>
                </c:pt>
                <c:pt idx="425">
                  <c:v>35120</c:v>
                </c:pt>
                <c:pt idx="426">
                  <c:v>35127</c:v>
                </c:pt>
                <c:pt idx="427">
                  <c:v>35134</c:v>
                </c:pt>
                <c:pt idx="428">
                  <c:v>35141</c:v>
                </c:pt>
                <c:pt idx="429">
                  <c:v>35148</c:v>
                </c:pt>
                <c:pt idx="430">
                  <c:v>35155</c:v>
                </c:pt>
                <c:pt idx="431">
                  <c:v>35162</c:v>
                </c:pt>
                <c:pt idx="432">
                  <c:v>35169</c:v>
                </c:pt>
                <c:pt idx="433">
                  <c:v>35176</c:v>
                </c:pt>
                <c:pt idx="434">
                  <c:v>35183</c:v>
                </c:pt>
                <c:pt idx="435">
                  <c:v>35190</c:v>
                </c:pt>
                <c:pt idx="436">
                  <c:v>35197</c:v>
                </c:pt>
                <c:pt idx="437">
                  <c:v>35204</c:v>
                </c:pt>
                <c:pt idx="438">
                  <c:v>35211</c:v>
                </c:pt>
                <c:pt idx="439">
                  <c:v>35218</c:v>
                </c:pt>
                <c:pt idx="440">
                  <c:v>35225</c:v>
                </c:pt>
                <c:pt idx="441">
                  <c:v>35232</c:v>
                </c:pt>
                <c:pt idx="442">
                  <c:v>35239</c:v>
                </c:pt>
                <c:pt idx="443">
                  <c:v>35246</c:v>
                </c:pt>
                <c:pt idx="444">
                  <c:v>35253</c:v>
                </c:pt>
                <c:pt idx="445">
                  <c:v>35260</c:v>
                </c:pt>
                <c:pt idx="446">
                  <c:v>35267</c:v>
                </c:pt>
                <c:pt idx="447">
                  <c:v>35274</c:v>
                </c:pt>
                <c:pt idx="448">
                  <c:v>35281</c:v>
                </c:pt>
                <c:pt idx="449">
                  <c:v>35288</c:v>
                </c:pt>
                <c:pt idx="450">
                  <c:v>35295</c:v>
                </c:pt>
                <c:pt idx="451">
                  <c:v>35302</c:v>
                </c:pt>
                <c:pt idx="452">
                  <c:v>35309</c:v>
                </c:pt>
                <c:pt idx="453">
                  <c:v>35316</c:v>
                </c:pt>
                <c:pt idx="454">
                  <c:v>35323</c:v>
                </c:pt>
                <c:pt idx="455">
                  <c:v>35330</c:v>
                </c:pt>
                <c:pt idx="456">
                  <c:v>35337</c:v>
                </c:pt>
                <c:pt idx="457">
                  <c:v>35344</c:v>
                </c:pt>
                <c:pt idx="458">
                  <c:v>35351</c:v>
                </c:pt>
                <c:pt idx="459">
                  <c:v>35358</c:v>
                </c:pt>
                <c:pt idx="460">
                  <c:v>35365</c:v>
                </c:pt>
                <c:pt idx="461">
                  <c:v>35372</c:v>
                </c:pt>
                <c:pt idx="462">
                  <c:v>35379</c:v>
                </c:pt>
                <c:pt idx="463">
                  <c:v>35386</c:v>
                </c:pt>
                <c:pt idx="464">
                  <c:v>35393</c:v>
                </c:pt>
                <c:pt idx="465">
                  <c:v>35400</c:v>
                </c:pt>
                <c:pt idx="466">
                  <c:v>35407</c:v>
                </c:pt>
                <c:pt idx="467">
                  <c:v>35414</c:v>
                </c:pt>
                <c:pt idx="468">
                  <c:v>35421</c:v>
                </c:pt>
                <c:pt idx="469">
                  <c:v>35428</c:v>
                </c:pt>
                <c:pt idx="470">
                  <c:v>35435</c:v>
                </c:pt>
                <c:pt idx="471">
                  <c:v>35442</c:v>
                </c:pt>
                <c:pt idx="472">
                  <c:v>35449</c:v>
                </c:pt>
                <c:pt idx="473">
                  <c:v>35456</c:v>
                </c:pt>
                <c:pt idx="474">
                  <c:v>35463</c:v>
                </c:pt>
                <c:pt idx="475">
                  <c:v>35470</c:v>
                </c:pt>
                <c:pt idx="476">
                  <c:v>35477</c:v>
                </c:pt>
                <c:pt idx="477">
                  <c:v>35484</c:v>
                </c:pt>
                <c:pt idx="478">
                  <c:v>35491</c:v>
                </c:pt>
                <c:pt idx="479">
                  <c:v>35498</c:v>
                </c:pt>
                <c:pt idx="480">
                  <c:v>35505</c:v>
                </c:pt>
                <c:pt idx="481">
                  <c:v>35512</c:v>
                </c:pt>
                <c:pt idx="482">
                  <c:v>35519</c:v>
                </c:pt>
                <c:pt idx="483">
                  <c:v>35526</c:v>
                </c:pt>
                <c:pt idx="484">
                  <c:v>35533</c:v>
                </c:pt>
                <c:pt idx="485">
                  <c:v>35540</c:v>
                </c:pt>
                <c:pt idx="486">
                  <c:v>35547</c:v>
                </c:pt>
                <c:pt idx="487">
                  <c:v>35554</c:v>
                </c:pt>
                <c:pt idx="488">
                  <c:v>35561</c:v>
                </c:pt>
                <c:pt idx="489">
                  <c:v>35568</c:v>
                </c:pt>
                <c:pt idx="490">
                  <c:v>35575</c:v>
                </c:pt>
                <c:pt idx="491">
                  <c:v>35582</c:v>
                </c:pt>
                <c:pt idx="492">
                  <c:v>35589</c:v>
                </c:pt>
                <c:pt idx="493">
                  <c:v>35596</c:v>
                </c:pt>
                <c:pt idx="494">
                  <c:v>35603</c:v>
                </c:pt>
                <c:pt idx="495">
                  <c:v>35610</c:v>
                </c:pt>
                <c:pt idx="496">
                  <c:v>35617</c:v>
                </c:pt>
                <c:pt idx="497">
                  <c:v>35624</c:v>
                </c:pt>
                <c:pt idx="498">
                  <c:v>35631</c:v>
                </c:pt>
                <c:pt idx="499">
                  <c:v>35638</c:v>
                </c:pt>
                <c:pt idx="500">
                  <c:v>35645</c:v>
                </c:pt>
                <c:pt idx="501">
                  <c:v>35652</c:v>
                </c:pt>
                <c:pt idx="502">
                  <c:v>35659</c:v>
                </c:pt>
                <c:pt idx="503">
                  <c:v>35666</c:v>
                </c:pt>
                <c:pt idx="504">
                  <c:v>35673</c:v>
                </c:pt>
                <c:pt idx="505">
                  <c:v>35680</c:v>
                </c:pt>
                <c:pt idx="506">
                  <c:v>35687</c:v>
                </c:pt>
                <c:pt idx="507">
                  <c:v>35694</c:v>
                </c:pt>
                <c:pt idx="508">
                  <c:v>35701</c:v>
                </c:pt>
                <c:pt idx="509">
                  <c:v>35708</c:v>
                </c:pt>
                <c:pt idx="510">
                  <c:v>35715</c:v>
                </c:pt>
                <c:pt idx="511">
                  <c:v>35722</c:v>
                </c:pt>
                <c:pt idx="512">
                  <c:v>35729</c:v>
                </c:pt>
                <c:pt idx="513">
                  <c:v>35736</c:v>
                </c:pt>
                <c:pt idx="514">
                  <c:v>35743</c:v>
                </c:pt>
                <c:pt idx="515">
                  <c:v>35750</c:v>
                </c:pt>
                <c:pt idx="516">
                  <c:v>35757</c:v>
                </c:pt>
                <c:pt idx="517">
                  <c:v>35764</c:v>
                </c:pt>
                <c:pt idx="518">
                  <c:v>35771</c:v>
                </c:pt>
                <c:pt idx="519">
                  <c:v>35778</c:v>
                </c:pt>
                <c:pt idx="520">
                  <c:v>35785</c:v>
                </c:pt>
                <c:pt idx="521">
                  <c:v>35792</c:v>
                </c:pt>
                <c:pt idx="522">
                  <c:v>35799</c:v>
                </c:pt>
                <c:pt idx="523">
                  <c:v>35806</c:v>
                </c:pt>
                <c:pt idx="524">
                  <c:v>35813</c:v>
                </c:pt>
                <c:pt idx="525">
                  <c:v>35820</c:v>
                </c:pt>
                <c:pt idx="526">
                  <c:v>35827</c:v>
                </c:pt>
                <c:pt idx="527">
                  <c:v>35834</c:v>
                </c:pt>
                <c:pt idx="528">
                  <c:v>35841</c:v>
                </c:pt>
                <c:pt idx="529">
                  <c:v>35848</c:v>
                </c:pt>
                <c:pt idx="530">
                  <c:v>35855</c:v>
                </c:pt>
                <c:pt idx="531">
                  <c:v>35862</c:v>
                </c:pt>
                <c:pt idx="532">
                  <c:v>35869</c:v>
                </c:pt>
                <c:pt idx="533">
                  <c:v>35876</c:v>
                </c:pt>
                <c:pt idx="534">
                  <c:v>35883</c:v>
                </c:pt>
                <c:pt idx="535">
                  <c:v>35890</c:v>
                </c:pt>
                <c:pt idx="536">
                  <c:v>35897</c:v>
                </c:pt>
                <c:pt idx="537">
                  <c:v>35904</c:v>
                </c:pt>
                <c:pt idx="538">
                  <c:v>35911</c:v>
                </c:pt>
                <c:pt idx="539">
                  <c:v>35918</c:v>
                </c:pt>
                <c:pt idx="540">
                  <c:v>35925</c:v>
                </c:pt>
                <c:pt idx="541">
                  <c:v>35932</c:v>
                </c:pt>
                <c:pt idx="542">
                  <c:v>35939</c:v>
                </c:pt>
                <c:pt idx="543">
                  <c:v>35946</c:v>
                </c:pt>
                <c:pt idx="544">
                  <c:v>35953</c:v>
                </c:pt>
                <c:pt idx="545">
                  <c:v>35960</c:v>
                </c:pt>
                <c:pt idx="546">
                  <c:v>35967</c:v>
                </c:pt>
                <c:pt idx="547">
                  <c:v>35974</c:v>
                </c:pt>
                <c:pt idx="548">
                  <c:v>35981</c:v>
                </c:pt>
                <c:pt idx="549">
                  <c:v>35988</c:v>
                </c:pt>
                <c:pt idx="550">
                  <c:v>35995</c:v>
                </c:pt>
                <c:pt idx="551">
                  <c:v>36002</c:v>
                </c:pt>
                <c:pt idx="552">
                  <c:v>36009</c:v>
                </c:pt>
                <c:pt idx="553">
                  <c:v>36016</c:v>
                </c:pt>
                <c:pt idx="554">
                  <c:v>36023</c:v>
                </c:pt>
                <c:pt idx="555">
                  <c:v>36030</c:v>
                </c:pt>
                <c:pt idx="556">
                  <c:v>36037</c:v>
                </c:pt>
                <c:pt idx="557">
                  <c:v>36044</c:v>
                </c:pt>
                <c:pt idx="558">
                  <c:v>36051</c:v>
                </c:pt>
                <c:pt idx="559">
                  <c:v>36058</c:v>
                </c:pt>
                <c:pt idx="560">
                  <c:v>36065</c:v>
                </c:pt>
                <c:pt idx="561">
                  <c:v>36072</c:v>
                </c:pt>
                <c:pt idx="562">
                  <c:v>36079</c:v>
                </c:pt>
                <c:pt idx="563">
                  <c:v>36086</c:v>
                </c:pt>
                <c:pt idx="564">
                  <c:v>36093</c:v>
                </c:pt>
                <c:pt idx="565">
                  <c:v>36100</c:v>
                </c:pt>
                <c:pt idx="566">
                  <c:v>36107</c:v>
                </c:pt>
                <c:pt idx="567">
                  <c:v>36114</c:v>
                </c:pt>
                <c:pt idx="568">
                  <c:v>36121</c:v>
                </c:pt>
                <c:pt idx="569">
                  <c:v>36128</c:v>
                </c:pt>
                <c:pt idx="570">
                  <c:v>36135</c:v>
                </c:pt>
                <c:pt idx="571">
                  <c:v>36142</c:v>
                </c:pt>
                <c:pt idx="572">
                  <c:v>36149</c:v>
                </c:pt>
                <c:pt idx="573">
                  <c:v>36156</c:v>
                </c:pt>
                <c:pt idx="574">
                  <c:v>36163</c:v>
                </c:pt>
                <c:pt idx="575">
                  <c:v>36170</c:v>
                </c:pt>
                <c:pt idx="576">
                  <c:v>36177</c:v>
                </c:pt>
                <c:pt idx="577">
                  <c:v>36184</c:v>
                </c:pt>
                <c:pt idx="578">
                  <c:v>36191</c:v>
                </c:pt>
                <c:pt idx="579">
                  <c:v>36198</c:v>
                </c:pt>
                <c:pt idx="580">
                  <c:v>36205</c:v>
                </c:pt>
                <c:pt idx="581">
                  <c:v>36212</c:v>
                </c:pt>
                <c:pt idx="582">
                  <c:v>36219</c:v>
                </c:pt>
                <c:pt idx="583">
                  <c:v>36226</c:v>
                </c:pt>
                <c:pt idx="584">
                  <c:v>36233</c:v>
                </c:pt>
                <c:pt idx="585">
                  <c:v>36240</c:v>
                </c:pt>
                <c:pt idx="586">
                  <c:v>36247</c:v>
                </c:pt>
                <c:pt idx="587">
                  <c:v>36254</c:v>
                </c:pt>
                <c:pt idx="588">
                  <c:v>36261</c:v>
                </c:pt>
                <c:pt idx="589">
                  <c:v>36268</c:v>
                </c:pt>
                <c:pt idx="590">
                  <c:v>36275</c:v>
                </c:pt>
                <c:pt idx="591">
                  <c:v>36282</c:v>
                </c:pt>
                <c:pt idx="592">
                  <c:v>36289</c:v>
                </c:pt>
                <c:pt idx="593">
                  <c:v>36296</c:v>
                </c:pt>
                <c:pt idx="594">
                  <c:v>36303</c:v>
                </c:pt>
                <c:pt idx="595">
                  <c:v>36310</c:v>
                </c:pt>
                <c:pt idx="596">
                  <c:v>36317</c:v>
                </c:pt>
                <c:pt idx="597">
                  <c:v>36324</c:v>
                </c:pt>
                <c:pt idx="598">
                  <c:v>36331</c:v>
                </c:pt>
                <c:pt idx="599">
                  <c:v>36338</c:v>
                </c:pt>
                <c:pt idx="600">
                  <c:v>36345</c:v>
                </c:pt>
                <c:pt idx="601">
                  <c:v>36352</c:v>
                </c:pt>
                <c:pt idx="602">
                  <c:v>36359</c:v>
                </c:pt>
                <c:pt idx="603">
                  <c:v>36366</c:v>
                </c:pt>
                <c:pt idx="604">
                  <c:v>36373</c:v>
                </c:pt>
                <c:pt idx="605">
                  <c:v>36380</c:v>
                </c:pt>
                <c:pt idx="606">
                  <c:v>36387</c:v>
                </c:pt>
                <c:pt idx="607">
                  <c:v>36394</c:v>
                </c:pt>
                <c:pt idx="608">
                  <c:v>36401</c:v>
                </c:pt>
                <c:pt idx="609">
                  <c:v>36408</c:v>
                </c:pt>
                <c:pt idx="610">
                  <c:v>36415</c:v>
                </c:pt>
                <c:pt idx="611">
                  <c:v>36422</c:v>
                </c:pt>
                <c:pt idx="612">
                  <c:v>36429</c:v>
                </c:pt>
                <c:pt idx="613">
                  <c:v>36436</c:v>
                </c:pt>
                <c:pt idx="614">
                  <c:v>36443</c:v>
                </c:pt>
                <c:pt idx="615">
                  <c:v>36450</c:v>
                </c:pt>
                <c:pt idx="616">
                  <c:v>36457</c:v>
                </c:pt>
                <c:pt idx="617">
                  <c:v>36464</c:v>
                </c:pt>
                <c:pt idx="618">
                  <c:v>36471</c:v>
                </c:pt>
                <c:pt idx="619">
                  <c:v>36478</c:v>
                </c:pt>
                <c:pt idx="620">
                  <c:v>36485</c:v>
                </c:pt>
                <c:pt idx="621">
                  <c:v>36492</c:v>
                </c:pt>
                <c:pt idx="622">
                  <c:v>36499</c:v>
                </c:pt>
                <c:pt idx="623">
                  <c:v>36506</c:v>
                </c:pt>
                <c:pt idx="624">
                  <c:v>36513</c:v>
                </c:pt>
                <c:pt idx="625">
                  <c:v>36520</c:v>
                </c:pt>
                <c:pt idx="626">
                  <c:v>36527</c:v>
                </c:pt>
                <c:pt idx="627">
                  <c:v>36534</c:v>
                </c:pt>
                <c:pt idx="628">
                  <c:v>36541</c:v>
                </c:pt>
                <c:pt idx="629">
                  <c:v>36548</c:v>
                </c:pt>
                <c:pt idx="630">
                  <c:v>36555</c:v>
                </c:pt>
                <c:pt idx="631">
                  <c:v>36562</c:v>
                </c:pt>
                <c:pt idx="632">
                  <c:v>36569</c:v>
                </c:pt>
                <c:pt idx="633">
                  <c:v>36576</c:v>
                </c:pt>
                <c:pt idx="634">
                  <c:v>36583</c:v>
                </c:pt>
                <c:pt idx="635">
                  <c:v>36590</c:v>
                </c:pt>
                <c:pt idx="636">
                  <c:v>36597</c:v>
                </c:pt>
                <c:pt idx="637">
                  <c:v>36604</c:v>
                </c:pt>
                <c:pt idx="638">
                  <c:v>36611</c:v>
                </c:pt>
                <c:pt idx="639">
                  <c:v>36618</c:v>
                </c:pt>
                <c:pt idx="640">
                  <c:v>36625</c:v>
                </c:pt>
                <c:pt idx="641">
                  <c:v>36632</c:v>
                </c:pt>
                <c:pt idx="642">
                  <c:v>36639</c:v>
                </c:pt>
                <c:pt idx="643">
                  <c:v>36646</c:v>
                </c:pt>
                <c:pt idx="644">
                  <c:v>36653</c:v>
                </c:pt>
                <c:pt idx="645">
                  <c:v>36660</c:v>
                </c:pt>
                <c:pt idx="646">
                  <c:v>36667</c:v>
                </c:pt>
                <c:pt idx="647">
                  <c:v>36674</c:v>
                </c:pt>
                <c:pt idx="648">
                  <c:v>36681</c:v>
                </c:pt>
                <c:pt idx="649">
                  <c:v>36688</c:v>
                </c:pt>
                <c:pt idx="650">
                  <c:v>36695</c:v>
                </c:pt>
                <c:pt idx="651">
                  <c:v>36702</c:v>
                </c:pt>
                <c:pt idx="652">
                  <c:v>36709</c:v>
                </c:pt>
                <c:pt idx="653">
                  <c:v>36716</c:v>
                </c:pt>
                <c:pt idx="654">
                  <c:v>36723</c:v>
                </c:pt>
                <c:pt idx="655">
                  <c:v>36730</c:v>
                </c:pt>
                <c:pt idx="656">
                  <c:v>36737</c:v>
                </c:pt>
                <c:pt idx="657">
                  <c:v>36744</c:v>
                </c:pt>
                <c:pt idx="658">
                  <c:v>36751</c:v>
                </c:pt>
                <c:pt idx="659">
                  <c:v>36758</c:v>
                </c:pt>
                <c:pt idx="660">
                  <c:v>36765</c:v>
                </c:pt>
                <c:pt idx="661">
                  <c:v>36772</c:v>
                </c:pt>
                <c:pt idx="662">
                  <c:v>36779</c:v>
                </c:pt>
                <c:pt idx="663">
                  <c:v>36786</c:v>
                </c:pt>
                <c:pt idx="664">
                  <c:v>36793</c:v>
                </c:pt>
                <c:pt idx="665">
                  <c:v>36800</c:v>
                </c:pt>
                <c:pt idx="666">
                  <c:v>36807</c:v>
                </c:pt>
                <c:pt idx="667">
                  <c:v>36814</c:v>
                </c:pt>
                <c:pt idx="668">
                  <c:v>36821</c:v>
                </c:pt>
                <c:pt idx="669">
                  <c:v>36828</c:v>
                </c:pt>
                <c:pt idx="670">
                  <c:v>36835</c:v>
                </c:pt>
                <c:pt idx="671">
                  <c:v>36842</c:v>
                </c:pt>
                <c:pt idx="672">
                  <c:v>36849</c:v>
                </c:pt>
                <c:pt idx="673">
                  <c:v>36856</c:v>
                </c:pt>
                <c:pt idx="674">
                  <c:v>36863</c:v>
                </c:pt>
                <c:pt idx="675">
                  <c:v>36870</c:v>
                </c:pt>
                <c:pt idx="676">
                  <c:v>36877</c:v>
                </c:pt>
                <c:pt idx="677">
                  <c:v>36884</c:v>
                </c:pt>
                <c:pt idx="678">
                  <c:v>36891</c:v>
                </c:pt>
                <c:pt idx="679">
                  <c:v>36898</c:v>
                </c:pt>
                <c:pt idx="680">
                  <c:v>36905</c:v>
                </c:pt>
                <c:pt idx="681">
                  <c:v>36912</c:v>
                </c:pt>
                <c:pt idx="682">
                  <c:v>36919</c:v>
                </c:pt>
                <c:pt idx="683">
                  <c:v>36926</c:v>
                </c:pt>
                <c:pt idx="684">
                  <c:v>36933</c:v>
                </c:pt>
                <c:pt idx="685">
                  <c:v>36940</c:v>
                </c:pt>
                <c:pt idx="686">
                  <c:v>36947</c:v>
                </c:pt>
                <c:pt idx="687">
                  <c:v>36954</c:v>
                </c:pt>
                <c:pt idx="688">
                  <c:v>36961</c:v>
                </c:pt>
                <c:pt idx="689">
                  <c:v>36968</c:v>
                </c:pt>
                <c:pt idx="690">
                  <c:v>36975</c:v>
                </c:pt>
                <c:pt idx="691">
                  <c:v>36982</c:v>
                </c:pt>
                <c:pt idx="692">
                  <c:v>36989</c:v>
                </c:pt>
                <c:pt idx="693">
                  <c:v>36996</c:v>
                </c:pt>
                <c:pt idx="694">
                  <c:v>37003</c:v>
                </c:pt>
                <c:pt idx="695">
                  <c:v>37010</c:v>
                </c:pt>
                <c:pt idx="696">
                  <c:v>37017</c:v>
                </c:pt>
                <c:pt idx="697">
                  <c:v>37024</c:v>
                </c:pt>
                <c:pt idx="698">
                  <c:v>37031</c:v>
                </c:pt>
                <c:pt idx="699">
                  <c:v>37038</c:v>
                </c:pt>
                <c:pt idx="700">
                  <c:v>37045</c:v>
                </c:pt>
                <c:pt idx="701">
                  <c:v>37052</c:v>
                </c:pt>
                <c:pt idx="702">
                  <c:v>37059</c:v>
                </c:pt>
                <c:pt idx="703">
                  <c:v>37066</c:v>
                </c:pt>
                <c:pt idx="704">
                  <c:v>37073</c:v>
                </c:pt>
                <c:pt idx="705">
                  <c:v>37080</c:v>
                </c:pt>
                <c:pt idx="706">
                  <c:v>37087</c:v>
                </c:pt>
                <c:pt idx="707">
                  <c:v>37094</c:v>
                </c:pt>
                <c:pt idx="708">
                  <c:v>37101</c:v>
                </c:pt>
                <c:pt idx="709">
                  <c:v>37108</c:v>
                </c:pt>
                <c:pt idx="710">
                  <c:v>37115</c:v>
                </c:pt>
                <c:pt idx="711">
                  <c:v>37122</c:v>
                </c:pt>
                <c:pt idx="712">
                  <c:v>37129</c:v>
                </c:pt>
                <c:pt idx="713">
                  <c:v>37136</c:v>
                </c:pt>
                <c:pt idx="714">
                  <c:v>37143</c:v>
                </c:pt>
                <c:pt idx="715">
                  <c:v>37150</c:v>
                </c:pt>
                <c:pt idx="716">
                  <c:v>37157</c:v>
                </c:pt>
                <c:pt idx="717">
                  <c:v>37164</c:v>
                </c:pt>
                <c:pt idx="718">
                  <c:v>37171</c:v>
                </c:pt>
                <c:pt idx="719">
                  <c:v>37178</c:v>
                </c:pt>
                <c:pt idx="720">
                  <c:v>37185</c:v>
                </c:pt>
                <c:pt idx="721">
                  <c:v>37192</c:v>
                </c:pt>
                <c:pt idx="722">
                  <c:v>37199</c:v>
                </c:pt>
                <c:pt idx="723">
                  <c:v>37206</c:v>
                </c:pt>
                <c:pt idx="724">
                  <c:v>37213</c:v>
                </c:pt>
                <c:pt idx="725">
                  <c:v>37220</c:v>
                </c:pt>
                <c:pt idx="726">
                  <c:v>37227</c:v>
                </c:pt>
                <c:pt idx="727">
                  <c:v>37234</c:v>
                </c:pt>
                <c:pt idx="728">
                  <c:v>37241</c:v>
                </c:pt>
                <c:pt idx="729">
                  <c:v>37248</c:v>
                </c:pt>
                <c:pt idx="730">
                  <c:v>37255</c:v>
                </c:pt>
                <c:pt idx="731">
                  <c:v>37262</c:v>
                </c:pt>
                <c:pt idx="732">
                  <c:v>37269</c:v>
                </c:pt>
                <c:pt idx="733">
                  <c:v>37276</c:v>
                </c:pt>
                <c:pt idx="734">
                  <c:v>37283</c:v>
                </c:pt>
                <c:pt idx="735">
                  <c:v>37290</c:v>
                </c:pt>
                <c:pt idx="736">
                  <c:v>37297</c:v>
                </c:pt>
                <c:pt idx="737">
                  <c:v>37304</c:v>
                </c:pt>
                <c:pt idx="738">
                  <c:v>37311</c:v>
                </c:pt>
                <c:pt idx="739">
                  <c:v>37318</c:v>
                </c:pt>
                <c:pt idx="740">
                  <c:v>37325</c:v>
                </c:pt>
                <c:pt idx="741">
                  <c:v>37332</c:v>
                </c:pt>
                <c:pt idx="742">
                  <c:v>37339</c:v>
                </c:pt>
                <c:pt idx="743">
                  <c:v>37346</c:v>
                </c:pt>
                <c:pt idx="744">
                  <c:v>37353</c:v>
                </c:pt>
                <c:pt idx="745">
                  <c:v>37360</c:v>
                </c:pt>
                <c:pt idx="746">
                  <c:v>37367</c:v>
                </c:pt>
                <c:pt idx="747">
                  <c:v>37374</c:v>
                </c:pt>
                <c:pt idx="748">
                  <c:v>37381</c:v>
                </c:pt>
                <c:pt idx="749">
                  <c:v>37388</c:v>
                </c:pt>
                <c:pt idx="750">
                  <c:v>37395</c:v>
                </c:pt>
                <c:pt idx="751">
                  <c:v>37402</c:v>
                </c:pt>
                <c:pt idx="752">
                  <c:v>37409</c:v>
                </c:pt>
                <c:pt idx="753">
                  <c:v>37416</c:v>
                </c:pt>
                <c:pt idx="754">
                  <c:v>37423</c:v>
                </c:pt>
                <c:pt idx="755">
                  <c:v>37430</c:v>
                </c:pt>
                <c:pt idx="756">
                  <c:v>37437</c:v>
                </c:pt>
                <c:pt idx="757">
                  <c:v>37444</c:v>
                </c:pt>
                <c:pt idx="758">
                  <c:v>37451</c:v>
                </c:pt>
                <c:pt idx="759">
                  <c:v>37458</c:v>
                </c:pt>
                <c:pt idx="760">
                  <c:v>37465</c:v>
                </c:pt>
                <c:pt idx="761">
                  <c:v>37472</c:v>
                </c:pt>
                <c:pt idx="762">
                  <c:v>37479</c:v>
                </c:pt>
                <c:pt idx="763">
                  <c:v>37486</c:v>
                </c:pt>
                <c:pt idx="764">
                  <c:v>37493</c:v>
                </c:pt>
                <c:pt idx="765">
                  <c:v>37500</c:v>
                </c:pt>
                <c:pt idx="766">
                  <c:v>37507</c:v>
                </c:pt>
                <c:pt idx="767">
                  <c:v>37514</c:v>
                </c:pt>
                <c:pt idx="768">
                  <c:v>37521</c:v>
                </c:pt>
                <c:pt idx="769">
                  <c:v>37528</c:v>
                </c:pt>
                <c:pt idx="770">
                  <c:v>37535</c:v>
                </c:pt>
                <c:pt idx="771">
                  <c:v>37542</c:v>
                </c:pt>
                <c:pt idx="772">
                  <c:v>37549</c:v>
                </c:pt>
                <c:pt idx="773">
                  <c:v>37556</c:v>
                </c:pt>
                <c:pt idx="774">
                  <c:v>37563</c:v>
                </c:pt>
                <c:pt idx="775">
                  <c:v>37570</c:v>
                </c:pt>
                <c:pt idx="776">
                  <c:v>37577</c:v>
                </c:pt>
                <c:pt idx="777">
                  <c:v>37584</c:v>
                </c:pt>
                <c:pt idx="778">
                  <c:v>37591</c:v>
                </c:pt>
                <c:pt idx="779">
                  <c:v>37598</c:v>
                </c:pt>
                <c:pt idx="780">
                  <c:v>37605</c:v>
                </c:pt>
                <c:pt idx="781">
                  <c:v>37612</c:v>
                </c:pt>
                <c:pt idx="782">
                  <c:v>37619</c:v>
                </c:pt>
                <c:pt idx="783">
                  <c:v>37626</c:v>
                </c:pt>
                <c:pt idx="784">
                  <c:v>37633</c:v>
                </c:pt>
                <c:pt idx="785">
                  <c:v>37640</c:v>
                </c:pt>
                <c:pt idx="786">
                  <c:v>37647</c:v>
                </c:pt>
                <c:pt idx="787">
                  <c:v>37654</c:v>
                </c:pt>
                <c:pt idx="788">
                  <c:v>37661</c:v>
                </c:pt>
                <c:pt idx="789">
                  <c:v>37668</c:v>
                </c:pt>
                <c:pt idx="790">
                  <c:v>37675</c:v>
                </c:pt>
                <c:pt idx="791">
                  <c:v>37682</c:v>
                </c:pt>
                <c:pt idx="792">
                  <c:v>37689</c:v>
                </c:pt>
                <c:pt idx="793">
                  <c:v>37696</c:v>
                </c:pt>
                <c:pt idx="794">
                  <c:v>37703</c:v>
                </c:pt>
                <c:pt idx="795">
                  <c:v>37710</c:v>
                </c:pt>
                <c:pt idx="796">
                  <c:v>37717</c:v>
                </c:pt>
                <c:pt idx="797">
                  <c:v>37724</c:v>
                </c:pt>
                <c:pt idx="798">
                  <c:v>37731</c:v>
                </c:pt>
                <c:pt idx="799">
                  <c:v>37738</c:v>
                </c:pt>
                <c:pt idx="800">
                  <c:v>37745</c:v>
                </c:pt>
                <c:pt idx="801">
                  <c:v>37752</c:v>
                </c:pt>
                <c:pt idx="802">
                  <c:v>37759</c:v>
                </c:pt>
                <c:pt idx="803">
                  <c:v>37766</c:v>
                </c:pt>
                <c:pt idx="804">
                  <c:v>37773</c:v>
                </c:pt>
                <c:pt idx="805">
                  <c:v>37780</c:v>
                </c:pt>
                <c:pt idx="806">
                  <c:v>37787</c:v>
                </c:pt>
                <c:pt idx="807">
                  <c:v>37794</c:v>
                </c:pt>
                <c:pt idx="808">
                  <c:v>37801</c:v>
                </c:pt>
                <c:pt idx="809">
                  <c:v>37808</c:v>
                </c:pt>
                <c:pt idx="810">
                  <c:v>37815</c:v>
                </c:pt>
                <c:pt idx="811">
                  <c:v>37822</c:v>
                </c:pt>
                <c:pt idx="812">
                  <c:v>37829</c:v>
                </c:pt>
                <c:pt idx="813">
                  <c:v>37836</c:v>
                </c:pt>
                <c:pt idx="814">
                  <c:v>37843</c:v>
                </c:pt>
                <c:pt idx="815">
                  <c:v>37850</c:v>
                </c:pt>
                <c:pt idx="816">
                  <c:v>37857</c:v>
                </c:pt>
                <c:pt idx="817">
                  <c:v>37864</c:v>
                </c:pt>
                <c:pt idx="818">
                  <c:v>37871</c:v>
                </c:pt>
                <c:pt idx="819">
                  <c:v>37878</c:v>
                </c:pt>
                <c:pt idx="820">
                  <c:v>37885</c:v>
                </c:pt>
                <c:pt idx="821">
                  <c:v>37892</c:v>
                </c:pt>
                <c:pt idx="822">
                  <c:v>37899</c:v>
                </c:pt>
                <c:pt idx="823">
                  <c:v>37906</c:v>
                </c:pt>
                <c:pt idx="824">
                  <c:v>37913</c:v>
                </c:pt>
                <c:pt idx="825">
                  <c:v>37920</c:v>
                </c:pt>
                <c:pt idx="826">
                  <c:v>37927</c:v>
                </c:pt>
                <c:pt idx="827">
                  <c:v>37934</c:v>
                </c:pt>
                <c:pt idx="828">
                  <c:v>37941</c:v>
                </c:pt>
                <c:pt idx="829">
                  <c:v>37948</c:v>
                </c:pt>
                <c:pt idx="830">
                  <c:v>37955</c:v>
                </c:pt>
                <c:pt idx="831">
                  <c:v>37962</c:v>
                </c:pt>
                <c:pt idx="832">
                  <c:v>37969</c:v>
                </c:pt>
                <c:pt idx="833">
                  <c:v>37976</c:v>
                </c:pt>
                <c:pt idx="834">
                  <c:v>37983</c:v>
                </c:pt>
                <c:pt idx="835">
                  <c:v>37990</c:v>
                </c:pt>
                <c:pt idx="836">
                  <c:v>37997</c:v>
                </c:pt>
                <c:pt idx="837">
                  <c:v>38004</c:v>
                </c:pt>
                <c:pt idx="838">
                  <c:v>38011</c:v>
                </c:pt>
                <c:pt idx="839">
                  <c:v>38018</c:v>
                </c:pt>
                <c:pt idx="840">
                  <c:v>38025</c:v>
                </c:pt>
                <c:pt idx="841">
                  <c:v>38032</c:v>
                </c:pt>
                <c:pt idx="842">
                  <c:v>38039</c:v>
                </c:pt>
                <c:pt idx="843">
                  <c:v>38046</c:v>
                </c:pt>
                <c:pt idx="844">
                  <c:v>38053</c:v>
                </c:pt>
                <c:pt idx="845">
                  <c:v>38060</c:v>
                </c:pt>
                <c:pt idx="846">
                  <c:v>38067</c:v>
                </c:pt>
                <c:pt idx="847">
                  <c:v>38074</c:v>
                </c:pt>
                <c:pt idx="848">
                  <c:v>38081</c:v>
                </c:pt>
                <c:pt idx="849">
                  <c:v>38088</c:v>
                </c:pt>
                <c:pt idx="850">
                  <c:v>38095</c:v>
                </c:pt>
                <c:pt idx="851">
                  <c:v>38102</c:v>
                </c:pt>
                <c:pt idx="852">
                  <c:v>38109</c:v>
                </c:pt>
                <c:pt idx="853">
                  <c:v>38116</c:v>
                </c:pt>
                <c:pt idx="854">
                  <c:v>38123</c:v>
                </c:pt>
                <c:pt idx="855">
                  <c:v>38130</c:v>
                </c:pt>
                <c:pt idx="856">
                  <c:v>38137</c:v>
                </c:pt>
                <c:pt idx="857">
                  <c:v>38144</c:v>
                </c:pt>
                <c:pt idx="858">
                  <c:v>38151</c:v>
                </c:pt>
                <c:pt idx="859">
                  <c:v>38158</c:v>
                </c:pt>
                <c:pt idx="860">
                  <c:v>38165</c:v>
                </c:pt>
                <c:pt idx="861">
                  <c:v>38172</c:v>
                </c:pt>
                <c:pt idx="862">
                  <c:v>38179</c:v>
                </c:pt>
                <c:pt idx="863">
                  <c:v>38186</c:v>
                </c:pt>
                <c:pt idx="864">
                  <c:v>38193</c:v>
                </c:pt>
                <c:pt idx="865">
                  <c:v>38200</c:v>
                </c:pt>
                <c:pt idx="866">
                  <c:v>38207</c:v>
                </c:pt>
                <c:pt idx="867">
                  <c:v>38214</c:v>
                </c:pt>
                <c:pt idx="868">
                  <c:v>38221</c:v>
                </c:pt>
                <c:pt idx="869">
                  <c:v>38228</c:v>
                </c:pt>
                <c:pt idx="870">
                  <c:v>38235</c:v>
                </c:pt>
                <c:pt idx="871">
                  <c:v>38242</c:v>
                </c:pt>
                <c:pt idx="872">
                  <c:v>38249</c:v>
                </c:pt>
                <c:pt idx="873">
                  <c:v>38256</c:v>
                </c:pt>
                <c:pt idx="874">
                  <c:v>38263</c:v>
                </c:pt>
                <c:pt idx="875">
                  <c:v>38270</c:v>
                </c:pt>
                <c:pt idx="876">
                  <c:v>38277</c:v>
                </c:pt>
                <c:pt idx="877">
                  <c:v>38284</c:v>
                </c:pt>
                <c:pt idx="878">
                  <c:v>38291</c:v>
                </c:pt>
                <c:pt idx="879">
                  <c:v>38298</c:v>
                </c:pt>
                <c:pt idx="880">
                  <c:v>38305</c:v>
                </c:pt>
                <c:pt idx="881">
                  <c:v>38312</c:v>
                </c:pt>
                <c:pt idx="882">
                  <c:v>38319</c:v>
                </c:pt>
                <c:pt idx="883">
                  <c:v>38326</c:v>
                </c:pt>
                <c:pt idx="884">
                  <c:v>38333</c:v>
                </c:pt>
                <c:pt idx="885">
                  <c:v>38340</c:v>
                </c:pt>
                <c:pt idx="886">
                  <c:v>38347</c:v>
                </c:pt>
                <c:pt idx="887">
                  <c:v>38354</c:v>
                </c:pt>
                <c:pt idx="888">
                  <c:v>38361</c:v>
                </c:pt>
                <c:pt idx="889">
                  <c:v>38368</c:v>
                </c:pt>
                <c:pt idx="890">
                  <c:v>38375</c:v>
                </c:pt>
                <c:pt idx="891">
                  <c:v>38382</c:v>
                </c:pt>
                <c:pt idx="892">
                  <c:v>38389</c:v>
                </c:pt>
                <c:pt idx="893">
                  <c:v>38396</c:v>
                </c:pt>
                <c:pt idx="894">
                  <c:v>38403</c:v>
                </c:pt>
                <c:pt idx="895">
                  <c:v>38410</c:v>
                </c:pt>
                <c:pt idx="896">
                  <c:v>38417</c:v>
                </c:pt>
                <c:pt idx="897">
                  <c:v>38424</c:v>
                </c:pt>
                <c:pt idx="898">
                  <c:v>38431</c:v>
                </c:pt>
                <c:pt idx="899">
                  <c:v>38438</c:v>
                </c:pt>
                <c:pt idx="900">
                  <c:v>38445</c:v>
                </c:pt>
                <c:pt idx="901">
                  <c:v>38452</c:v>
                </c:pt>
                <c:pt idx="902">
                  <c:v>38459</c:v>
                </c:pt>
                <c:pt idx="903">
                  <c:v>38466</c:v>
                </c:pt>
                <c:pt idx="904">
                  <c:v>38473</c:v>
                </c:pt>
                <c:pt idx="905">
                  <c:v>38480</c:v>
                </c:pt>
                <c:pt idx="906">
                  <c:v>38487</c:v>
                </c:pt>
                <c:pt idx="907">
                  <c:v>38494</c:v>
                </c:pt>
                <c:pt idx="908">
                  <c:v>38501</c:v>
                </c:pt>
                <c:pt idx="909">
                  <c:v>38508</c:v>
                </c:pt>
                <c:pt idx="910">
                  <c:v>38515</c:v>
                </c:pt>
                <c:pt idx="911">
                  <c:v>38522</c:v>
                </c:pt>
                <c:pt idx="912">
                  <c:v>38529</c:v>
                </c:pt>
                <c:pt idx="913">
                  <c:v>38536</c:v>
                </c:pt>
                <c:pt idx="914">
                  <c:v>38543</c:v>
                </c:pt>
                <c:pt idx="915">
                  <c:v>38550</c:v>
                </c:pt>
                <c:pt idx="916">
                  <c:v>38557</c:v>
                </c:pt>
                <c:pt idx="917">
                  <c:v>38564</c:v>
                </c:pt>
                <c:pt idx="918">
                  <c:v>38571</c:v>
                </c:pt>
                <c:pt idx="919">
                  <c:v>38578</c:v>
                </c:pt>
                <c:pt idx="920">
                  <c:v>38585</c:v>
                </c:pt>
                <c:pt idx="921">
                  <c:v>38592</c:v>
                </c:pt>
                <c:pt idx="922">
                  <c:v>38599</c:v>
                </c:pt>
                <c:pt idx="923">
                  <c:v>38606</c:v>
                </c:pt>
                <c:pt idx="924">
                  <c:v>38613</c:v>
                </c:pt>
                <c:pt idx="925">
                  <c:v>38620</c:v>
                </c:pt>
                <c:pt idx="926">
                  <c:v>38627</c:v>
                </c:pt>
                <c:pt idx="927">
                  <c:v>38634</c:v>
                </c:pt>
                <c:pt idx="928">
                  <c:v>38641</c:v>
                </c:pt>
                <c:pt idx="929">
                  <c:v>38648</c:v>
                </c:pt>
                <c:pt idx="930">
                  <c:v>38655</c:v>
                </c:pt>
                <c:pt idx="931">
                  <c:v>38662</c:v>
                </c:pt>
                <c:pt idx="932">
                  <c:v>38669</c:v>
                </c:pt>
                <c:pt idx="933">
                  <c:v>38676</c:v>
                </c:pt>
                <c:pt idx="934">
                  <c:v>38683</c:v>
                </c:pt>
                <c:pt idx="935">
                  <c:v>38690</c:v>
                </c:pt>
                <c:pt idx="936">
                  <c:v>38697</c:v>
                </c:pt>
                <c:pt idx="937">
                  <c:v>38704</c:v>
                </c:pt>
                <c:pt idx="938">
                  <c:v>38711</c:v>
                </c:pt>
                <c:pt idx="939">
                  <c:v>38718</c:v>
                </c:pt>
                <c:pt idx="940">
                  <c:v>38725</c:v>
                </c:pt>
                <c:pt idx="941">
                  <c:v>38732</c:v>
                </c:pt>
                <c:pt idx="942">
                  <c:v>38739</c:v>
                </c:pt>
                <c:pt idx="943">
                  <c:v>38746</c:v>
                </c:pt>
                <c:pt idx="944">
                  <c:v>38753</c:v>
                </c:pt>
                <c:pt idx="945">
                  <c:v>38760</c:v>
                </c:pt>
                <c:pt idx="946">
                  <c:v>38767</c:v>
                </c:pt>
                <c:pt idx="947">
                  <c:v>38774</c:v>
                </c:pt>
                <c:pt idx="948">
                  <c:v>38781</c:v>
                </c:pt>
                <c:pt idx="949">
                  <c:v>38788</c:v>
                </c:pt>
                <c:pt idx="950">
                  <c:v>38795</c:v>
                </c:pt>
                <c:pt idx="951">
                  <c:v>38802</c:v>
                </c:pt>
                <c:pt idx="952">
                  <c:v>38809</c:v>
                </c:pt>
                <c:pt idx="953">
                  <c:v>38816</c:v>
                </c:pt>
                <c:pt idx="954">
                  <c:v>38823</c:v>
                </c:pt>
                <c:pt idx="955">
                  <c:v>38830</c:v>
                </c:pt>
                <c:pt idx="956">
                  <c:v>38837</c:v>
                </c:pt>
                <c:pt idx="957">
                  <c:v>38844</c:v>
                </c:pt>
                <c:pt idx="958">
                  <c:v>38851</c:v>
                </c:pt>
                <c:pt idx="959">
                  <c:v>38858</c:v>
                </c:pt>
                <c:pt idx="960">
                  <c:v>38865</c:v>
                </c:pt>
                <c:pt idx="961">
                  <c:v>38872</c:v>
                </c:pt>
                <c:pt idx="962">
                  <c:v>38879</c:v>
                </c:pt>
                <c:pt idx="963">
                  <c:v>38886</c:v>
                </c:pt>
                <c:pt idx="964">
                  <c:v>38893</c:v>
                </c:pt>
                <c:pt idx="965">
                  <c:v>38900</c:v>
                </c:pt>
                <c:pt idx="966">
                  <c:v>38907</c:v>
                </c:pt>
                <c:pt idx="967">
                  <c:v>38914</c:v>
                </c:pt>
                <c:pt idx="968">
                  <c:v>38921</c:v>
                </c:pt>
                <c:pt idx="969">
                  <c:v>38928</c:v>
                </c:pt>
                <c:pt idx="970">
                  <c:v>38935</c:v>
                </c:pt>
                <c:pt idx="971">
                  <c:v>38942</c:v>
                </c:pt>
                <c:pt idx="972">
                  <c:v>38949</c:v>
                </c:pt>
                <c:pt idx="973">
                  <c:v>38956</c:v>
                </c:pt>
                <c:pt idx="974">
                  <c:v>38963</c:v>
                </c:pt>
                <c:pt idx="975">
                  <c:v>38970</c:v>
                </c:pt>
                <c:pt idx="976">
                  <c:v>38977</c:v>
                </c:pt>
                <c:pt idx="977">
                  <c:v>38984</c:v>
                </c:pt>
                <c:pt idx="978">
                  <c:v>38991</c:v>
                </c:pt>
                <c:pt idx="979">
                  <c:v>38998</c:v>
                </c:pt>
                <c:pt idx="980">
                  <c:v>39005</c:v>
                </c:pt>
                <c:pt idx="981">
                  <c:v>39012</c:v>
                </c:pt>
                <c:pt idx="982">
                  <c:v>39019</c:v>
                </c:pt>
                <c:pt idx="983">
                  <c:v>39026</c:v>
                </c:pt>
                <c:pt idx="984">
                  <c:v>39033</c:v>
                </c:pt>
                <c:pt idx="985">
                  <c:v>39040</c:v>
                </c:pt>
                <c:pt idx="986">
                  <c:v>39047</c:v>
                </c:pt>
                <c:pt idx="987">
                  <c:v>39054</c:v>
                </c:pt>
                <c:pt idx="988">
                  <c:v>39061</c:v>
                </c:pt>
                <c:pt idx="989">
                  <c:v>39068</c:v>
                </c:pt>
                <c:pt idx="990">
                  <c:v>39075</c:v>
                </c:pt>
                <c:pt idx="991">
                  <c:v>39082</c:v>
                </c:pt>
                <c:pt idx="992">
                  <c:v>39089</c:v>
                </c:pt>
                <c:pt idx="993">
                  <c:v>39096</c:v>
                </c:pt>
                <c:pt idx="994">
                  <c:v>39103</c:v>
                </c:pt>
                <c:pt idx="995">
                  <c:v>39110</c:v>
                </c:pt>
                <c:pt idx="996">
                  <c:v>39117</c:v>
                </c:pt>
                <c:pt idx="997">
                  <c:v>39124</c:v>
                </c:pt>
                <c:pt idx="998">
                  <c:v>39131</c:v>
                </c:pt>
                <c:pt idx="999">
                  <c:v>39138</c:v>
                </c:pt>
                <c:pt idx="1000">
                  <c:v>39145</c:v>
                </c:pt>
                <c:pt idx="1001">
                  <c:v>39152</c:v>
                </c:pt>
                <c:pt idx="1002">
                  <c:v>39159</c:v>
                </c:pt>
                <c:pt idx="1003">
                  <c:v>39166</c:v>
                </c:pt>
                <c:pt idx="1004">
                  <c:v>39173</c:v>
                </c:pt>
                <c:pt idx="1005">
                  <c:v>39180</c:v>
                </c:pt>
                <c:pt idx="1006">
                  <c:v>39187</c:v>
                </c:pt>
                <c:pt idx="1007">
                  <c:v>39194</c:v>
                </c:pt>
                <c:pt idx="1008">
                  <c:v>39201</c:v>
                </c:pt>
                <c:pt idx="1009">
                  <c:v>39208</c:v>
                </c:pt>
                <c:pt idx="1010">
                  <c:v>39215</c:v>
                </c:pt>
                <c:pt idx="1011">
                  <c:v>39222</c:v>
                </c:pt>
                <c:pt idx="1012">
                  <c:v>39229</c:v>
                </c:pt>
                <c:pt idx="1013">
                  <c:v>39236</c:v>
                </c:pt>
                <c:pt idx="1014">
                  <c:v>39243</c:v>
                </c:pt>
                <c:pt idx="1015">
                  <c:v>39250</c:v>
                </c:pt>
                <c:pt idx="1016">
                  <c:v>39257</c:v>
                </c:pt>
                <c:pt idx="1017">
                  <c:v>39264</c:v>
                </c:pt>
                <c:pt idx="1018">
                  <c:v>39271</c:v>
                </c:pt>
                <c:pt idx="1019">
                  <c:v>39278</c:v>
                </c:pt>
                <c:pt idx="1020">
                  <c:v>39285</c:v>
                </c:pt>
                <c:pt idx="1021">
                  <c:v>39292</c:v>
                </c:pt>
                <c:pt idx="1022">
                  <c:v>39299</c:v>
                </c:pt>
                <c:pt idx="1023">
                  <c:v>39306</c:v>
                </c:pt>
                <c:pt idx="1024">
                  <c:v>39313</c:v>
                </c:pt>
                <c:pt idx="1025">
                  <c:v>39320</c:v>
                </c:pt>
                <c:pt idx="1026">
                  <c:v>39327</c:v>
                </c:pt>
                <c:pt idx="1027">
                  <c:v>39334</c:v>
                </c:pt>
                <c:pt idx="1028">
                  <c:v>39341</c:v>
                </c:pt>
                <c:pt idx="1029">
                  <c:v>39348</c:v>
                </c:pt>
                <c:pt idx="1030">
                  <c:v>39355</c:v>
                </c:pt>
                <c:pt idx="1031">
                  <c:v>39362</c:v>
                </c:pt>
                <c:pt idx="1032">
                  <c:v>39369</c:v>
                </c:pt>
                <c:pt idx="1033">
                  <c:v>39376</c:v>
                </c:pt>
                <c:pt idx="1034">
                  <c:v>39383</c:v>
                </c:pt>
                <c:pt idx="1035">
                  <c:v>39390</c:v>
                </c:pt>
                <c:pt idx="1036">
                  <c:v>39397</c:v>
                </c:pt>
                <c:pt idx="1037">
                  <c:v>39404</c:v>
                </c:pt>
                <c:pt idx="1038">
                  <c:v>39411</c:v>
                </c:pt>
                <c:pt idx="1039">
                  <c:v>39418</c:v>
                </c:pt>
                <c:pt idx="1040">
                  <c:v>39425</c:v>
                </c:pt>
                <c:pt idx="1041">
                  <c:v>39432</c:v>
                </c:pt>
                <c:pt idx="1042">
                  <c:v>39439</c:v>
                </c:pt>
                <c:pt idx="1043">
                  <c:v>39446</c:v>
                </c:pt>
                <c:pt idx="1044">
                  <c:v>39453</c:v>
                </c:pt>
                <c:pt idx="1045">
                  <c:v>39460</c:v>
                </c:pt>
                <c:pt idx="1046">
                  <c:v>39467</c:v>
                </c:pt>
                <c:pt idx="1047">
                  <c:v>39474</c:v>
                </c:pt>
                <c:pt idx="1048">
                  <c:v>39481</c:v>
                </c:pt>
                <c:pt idx="1049">
                  <c:v>39488</c:v>
                </c:pt>
                <c:pt idx="1050">
                  <c:v>39495</c:v>
                </c:pt>
                <c:pt idx="1051">
                  <c:v>39502</c:v>
                </c:pt>
                <c:pt idx="1052">
                  <c:v>39509</c:v>
                </c:pt>
                <c:pt idx="1053">
                  <c:v>39516</c:v>
                </c:pt>
                <c:pt idx="1054">
                  <c:v>39523</c:v>
                </c:pt>
                <c:pt idx="1055">
                  <c:v>39530</c:v>
                </c:pt>
                <c:pt idx="1056">
                  <c:v>39537</c:v>
                </c:pt>
                <c:pt idx="1057">
                  <c:v>39544</c:v>
                </c:pt>
                <c:pt idx="1058">
                  <c:v>39551</c:v>
                </c:pt>
                <c:pt idx="1059">
                  <c:v>39558</c:v>
                </c:pt>
                <c:pt idx="1060">
                  <c:v>39565</c:v>
                </c:pt>
                <c:pt idx="1061">
                  <c:v>39572</c:v>
                </c:pt>
                <c:pt idx="1062">
                  <c:v>39579</c:v>
                </c:pt>
                <c:pt idx="1063">
                  <c:v>39586</c:v>
                </c:pt>
                <c:pt idx="1064">
                  <c:v>39593</c:v>
                </c:pt>
                <c:pt idx="1065">
                  <c:v>39600</c:v>
                </c:pt>
                <c:pt idx="1066">
                  <c:v>39607</c:v>
                </c:pt>
                <c:pt idx="1067">
                  <c:v>39614</c:v>
                </c:pt>
                <c:pt idx="1068">
                  <c:v>39621</c:v>
                </c:pt>
                <c:pt idx="1069">
                  <c:v>39628</c:v>
                </c:pt>
                <c:pt idx="1070">
                  <c:v>39635</c:v>
                </c:pt>
                <c:pt idx="1071">
                  <c:v>39642</c:v>
                </c:pt>
                <c:pt idx="1072">
                  <c:v>39649</c:v>
                </c:pt>
                <c:pt idx="1073">
                  <c:v>39656</c:v>
                </c:pt>
                <c:pt idx="1074">
                  <c:v>39663</c:v>
                </c:pt>
                <c:pt idx="1075">
                  <c:v>39670</c:v>
                </c:pt>
                <c:pt idx="1076">
                  <c:v>39677</c:v>
                </c:pt>
                <c:pt idx="1077">
                  <c:v>39684</c:v>
                </c:pt>
                <c:pt idx="1078">
                  <c:v>39691</c:v>
                </c:pt>
                <c:pt idx="1079">
                  <c:v>39698</c:v>
                </c:pt>
                <c:pt idx="1080">
                  <c:v>39705</c:v>
                </c:pt>
                <c:pt idx="1081">
                  <c:v>39712</c:v>
                </c:pt>
                <c:pt idx="1082">
                  <c:v>39719</c:v>
                </c:pt>
                <c:pt idx="1083">
                  <c:v>39726</c:v>
                </c:pt>
                <c:pt idx="1084">
                  <c:v>39733</c:v>
                </c:pt>
                <c:pt idx="1085">
                  <c:v>39740</c:v>
                </c:pt>
                <c:pt idx="1086">
                  <c:v>39747</c:v>
                </c:pt>
                <c:pt idx="1087">
                  <c:v>39754</c:v>
                </c:pt>
                <c:pt idx="1088">
                  <c:v>39761</c:v>
                </c:pt>
                <c:pt idx="1089">
                  <c:v>39768</c:v>
                </c:pt>
                <c:pt idx="1090">
                  <c:v>39775</c:v>
                </c:pt>
                <c:pt idx="1091">
                  <c:v>39782</c:v>
                </c:pt>
                <c:pt idx="1092">
                  <c:v>39789</c:v>
                </c:pt>
                <c:pt idx="1093">
                  <c:v>39796</c:v>
                </c:pt>
                <c:pt idx="1094">
                  <c:v>39803</c:v>
                </c:pt>
                <c:pt idx="1095">
                  <c:v>39810</c:v>
                </c:pt>
                <c:pt idx="1096">
                  <c:v>39817</c:v>
                </c:pt>
                <c:pt idx="1097">
                  <c:v>39824</c:v>
                </c:pt>
                <c:pt idx="1098">
                  <c:v>39831</c:v>
                </c:pt>
                <c:pt idx="1099">
                  <c:v>39838</c:v>
                </c:pt>
                <c:pt idx="1100">
                  <c:v>39845</c:v>
                </c:pt>
                <c:pt idx="1101">
                  <c:v>39852</c:v>
                </c:pt>
                <c:pt idx="1102">
                  <c:v>39859</c:v>
                </c:pt>
                <c:pt idx="1103">
                  <c:v>39866</c:v>
                </c:pt>
                <c:pt idx="1104">
                  <c:v>39873</c:v>
                </c:pt>
                <c:pt idx="1105">
                  <c:v>39880</c:v>
                </c:pt>
                <c:pt idx="1106">
                  <c:v>39887</c:v>
                </c:pt>
                <c:pt idx="1107">
                  <c:v>39894</c:v>
                </c:pt>
                <c:pt idx="1108">
                  <c:v>39901</c:v>
                </c:pt>
                <c:pt idx="1109">
                  <c:v>39908</c:v>
                </c:pt>
                <c:pt idx="1110">
                  <c:v>39915</c:v>
                </c:pt>
                <c:pt idx="1111">
                  <c:v>39922</c:v>
                </c:pt>
                <c:pt idx="1112">
                  <c:v>39929</c:v>
                </c:pt>
                <c:pt idx="1113">
                  <c:v>39936</c:v>
                </c:pt>
                <c:pt idx="1114">
                  <c:v>39943</c:v>
                </c:pt>
                <c:pt idx="1115">
                  <c:v>39950</c:v>
                </c:pt>
                <c:pt idx="1116">
                  <c:v>39957</c:v>
                </c:pt>
                <c:pt idx="1117">
                  <c:v>39964</c:v>
                </c:pt>
                <c:pt idx="1118">
                  <c:v>39971</c:v>
                </c:pt>
                <c:pt idx="1119">
                  <c:v>39978</c:v>
                </c:pt>
                <c:pt idx="1120">
                  <c:v>39985</c:v>
                </c:pt>
                <c:pt idx="1121">
                  <c:v>39992</c:v>
                </c:pt>
                <c:pt idx="1122">
                  <c:v>39999</c:v>
                </c:pt>
                <c:pt idx="1123">
                  <c:v>40006</c:v>
                </c:pt>
                <c:pt idx="1124">
                  <c:v>40013</c:v>
                </c:pt>
                <c:pt idx="1125">
                  <c:v>40020</c:v>
                </c:pt>
                <c:pt idx="1126">
                  <c:v>40027</c:v>
                </c:pt>
                <c:pt idx="1127">
                  <c:v>40034</c:v>
                </c:pt>
                <c:pt idx="1128">
                  <c:v>40041</c:v>
                </c:pt>
                <c:pt idx="1129">
                  <c:v>40048</c:v>
                </c:pt>
                <c:pt idx="1130">
                  <c:v>40055</c:v>
                </c:pt>
                <c:pt idx="1131">
                  <c:v>40062</c:v>
                </c:pt>
                <c:pt idx="1132">
                  <c:v>40069</c:v>
                </c:pt>
                <c:pt idx="1133">
                  <c:v>40076</c:v>
                </c:pt>
                <c:pt idx="1134">
                  <c:v>40083</c:v>
                </c:pt>
                <c:pt idx="1135">
                  <c:v>40090</c:v>
                </c:pt>
                <c:pt idx="1136">
                  <c:v>40097</c:v>
                </c:pt>
                <c:pt idx="1137">
                  <c:v>40104</c:v>
                </c:pt>
                <c:pt idx="1138">
                  <c:v>40111</c:v>
                </c:pt>
                <c:pt idx="1139">
                  <c:v>40118</c:v>
                </c:pt>
                <c:pt idx="1140">
                  <c:v>40125</c:v>
                </c:pt>
                <c:pt idx="1141">
                  <c:v>40132</c:v>
                </c:pt>
                <c:pt idx="1142">
                  <c:v>40139</c:v>
                </c:pt>
                <c:pt idx="1143">
                  <c:v>40146</c:v>
                </c:pt>
                <c:pt idx="1144">
                  <c:v>40153</c:v>
                </c:pt>
                <c:pt idx="1145">
                  <c:v>40160</c:v>
                </c:pt>
                <c:pt idx="1146">
                  <c:v>40167</c:v>
                </c:pt>
                <c:pt idx="1147">
                  <c:v>40174</c:v>
                </c:pt>
                <c:pt idx="1148">
                  <c:v>40181</c:v>
                </c:pt>
                <c:pt idx="1149">
                  <c:v>40188</c:v>
                </c:pt>
                <c:pt idx="1150">
                  <c:v>40195</c:v>
                </c:pt>
                <c:pt idx="1151">
                  <c:v>40202</c:v>
                </c:pt>
                <c:pt idx="1152">
                  <c:v>40209</c:v>
                </c:pt>
                <c:pt idx="1153">
                  <c:v>40216</c:v>
                </c:pt>
                <c:pt idx="1154">
                  <c:v>40223</c:v>
                </c:pt>
                <c:pt idx="1155">
                  <c:v>40230</c:v>
                </c:pt>
                <c:pt idx="1156">
                  <c:v>40237</c:v>
                </c:pt>
                <c:pt idx="1157">
                  <c:v>40244</c:v>
                </c:pt>
                <c:pt idx="1158">
                  <c:v>40251</c:v>
                </c:pt>
                <c:pt idx="1159">
                  <c:v>40258</c:v>
                </c:pt>
                <c:pt idx="1160">
                  <c:v>40265</c:v>
                </c:pt>
                <c:pt idx="1161">
                  <c:v>40272</c:v>
                </c:pt>
                <c:pt idx="1162">
                  <c:v>40279</c:v>
                </c:pt>
                <c:pt idx="1163">
                  <c:v>40286</c:v>
                </c:pt>
                <c:pt idx="1164">
                  <c:v>40293</c:v>
                </c:pt>
                <c:pt idx="1165">
                  <c:v>40300</c:v>
                </c:pt>
                <c:pt idx="1166">
                  <c:v>40307</c:v>
                </c:pt>
                <c:pt idx="1167">
                  <c:v>40314</c:v>
                </c:pt>
                <c:pt idx="1168">
                  <c:v>40321</c:v>
                </c:pt>
                <c:pt idx="1169">
                  <c:v>40328</c:v>
                </c:pt>
                <c:pt idx="1170">
                  <c:v>40335</c:v>
                </c:pt>
                <c:pt idx="1171">
                  <c:v>40342</c:v>
                </c:pt>
                <c:pt idx="1172">
                  <c:v>40349</c:v>
                </c:pt>
                <c:pt idx="1173">
                  <c:v>40356</c:v>
                </c:pt>
                <c:pt idx="1174">
                  <c:v>40363</c:v>
                </c:pt>
                <c:pt idx="1175">
                  <c:v>40370</c:v>
                </c:pt>
                <c:pt idx="1176">
                  <c:v>40377</c:v>
                </c:pt>
                <c:pt idx="1177">
                  <c:v>40384</c:v>
                </c:pt>
                <c:pt idx="1178">
                  <c:v>40391</c:v>
                </c:pt>
                <c:pt idx="1179">
                  <c:v>40398</c:v>
                </c:pt>
                <c:pt idx="1180">
                  <c:v>40405</c:v>
                </c:pt>
                <c:pt idx="1181">
                  <c:v>40412</c:v>
                </c:pt>
                <c:pt idx="1182">
                  <c:v>40419</c:v>
                </c:pt>
                <c:pt idx="1183">
                  <c:v>40426</c:v>
                </c:pt>
                <c:pt idx="1184">
                  <c:v>40433</c:v>
                </c:pt>
                <c:pt idx="1185">
                  <c:v>40440</c:v>
                </c:pt>
                <c:pt idx="1186">
                  <c:v>40447</c:v>
                </c:pt>
                <c:pt idx="1187">
                  <c:v>40454</c:v>
                </c:pt>
                <c:pt idx="1188">
                  <c:v>40461</c:v>
                </c:pt>
                <c:pt idx="1189">
                  <c:v>40468</c:v>
                </c:pt>
                <c:pt idx="1190">
                  <c:v>40475</c:v>
                </c:pt>
                <c:pt idx="1191">
                  <c:v>40482</c:v>
                </c:pt>
                <c:pt idx="1192">
                  <c:v>40489</c:v>
                </c:pt>
                <c:pt idx="1193">
                  <c:v>40496</c:v>
                </c:pt>
                <c:pt idx="1194">
                  <c:v>40503</c:v>
                </c:pt>
                <c:pt idx="1195">
                  <c:v>40510</c:v>
                </c:pt>
                <c:pt idx="1196">
                  <c:v>40517</c:v>
                </c:pt>
                <c:pt idx="1197">
                  <c:v>40524</c:v>
                </c:pt>
                <c:pt idx="1198">
                  <c:v>40531</c:v>
                </c:pt>
                <c:pt idx="1199">
                  <c:v>40538</c:v>
                </c:pt>
                <c:pt idx="1200">
                  <c:v>40545</c:v>
                </c:pt>
                <c:pt idx="1201">
                  <c:v>40552</c:v>
                </c:pt>
                <c:pt idx="1202">
                  <c:v>40559</c:v>
                </c:pt>
                <c:pt idx="1203">
                  <c:v>40566</c:v>
                </c:pt>
                <c:pt idx="1204">
                  <c:v>40573</c:v>
                </c:pt>
                <c:pt idx="1205">
                  <c:v>40580</c:v>
                </c:pt>
                <c:pt idx="1206">
                  <c:v>40587</c:v>
                </c:pt>
                <c:pt idx="1207">
                  <c:v>40594</c:v>
                </c:pt>
                <c:pt idx="1208">
                  <c:v>40601</c:v>
                </c:pt>
                <c:pt idx="1209">
                  <c:v>40608</c:v>
                </c:pt>
                <c:pt idx="1210">
                  <c:v>40615</c:v>
                </c:pt>
                <c:pt idx="1211">
                  <c:v>40622</c:v>
                </c:pt>
                <c:pt idx="1212">
                  <c:v>40629</c:v>
                </c:pt>
                <c:pt idx="1213">
                  <c:v>40636</c:v>
                </c:pt>
                <c:pt idx="1214">
                  <c:v>40643</c:v>
                </c:pt>
                <c:pt idx="1215">
                  <c:v>40650</c:v>
                </c:pt>
                <c:pt idx="1216">
                  <c:v>40657</c:v>
                </c:pt>
                <c:pt idx="1217">
                  <c:v>40664</c:v>
                </c:pt>
                <c:pt idx="1218">
                  <c:v>40671</c:v>
                </c:pt>
                <c:pt idx="1219">
                  <c:v>40678</c:v>
                </c:pt>
                <c:pt idx="1220">
                  <c:v>40685</c:v>
                </c:pt>
                <c:pt idx="1221">
                  <c:v>40692</c:v>
                </c:pt>
                <c:pt idx="1222">
                  <c:v>40699</c:v>
                </c:pt>
                <c:pt idx="1223">
                  <c:v>40706</c:v>
                </c:pt>
                <c:pt idx="1224">
                  <c:v>40713</c:v>
                </c:pt>
                <c:pt idx="1225">
                  <c:v>40720</c:v>
                </c:pt>
                <c:pt idx="1226">
                  <c:v>40727</c:v>
                </c:pt>
                <c:pt idx="1227">
                  <c:v>40734</c:v>
                </c:pt>
                <c:pt idx="1228">
                  <c:v>40741</c:v>
                </c:pt>
                <c:pt idx="1229">
                  <c:v>40748</c:v>
                </c:pt>
                <c:pt idx="1230">
                  <c:v>40755</c:v>
                </c:pt>
                <c:pt idx="1231">
                  <c:v>40762</c:v>
                </c:pt>
                <c:pt idx="1232">
                  <c:v>40769</c:v>
                </c:pt>
                <c:pt idx="1233">
                  <c:v>40776</c:v>
                </c:pt>
                <c:pt idx="1234">
                  <c:v>40783</c:v>
                </c:pt>
                <c:pt idx="1235">
                  <c:v>40790</c:v>
                </c:pt>
                <c:pt idx="1236">
                  <c:v>40797</c:v>
                </c:pt>
                <c:pt idx="1237">
                  <c:v>40804</c:v>
                </c:pt>
                <c:pt idx="1238">
                  <c:v>40811</c:v>
                </c:pt>
                <c:pt idx="1239">
                  <c:v>40818</c:v>
                </c:pt>
                <c:pt idx="1240">
                  <c:v>40825</c:v>
                </c:pt>
                <c:pt idx="1241">
                  <c:v>40832</c:v>
                </c:pt>
                <c:pt idx="1242">
                  <c:v>40839</c:v>
                </c:pt>
                <c:pt idx="1243">
                  <c:v>40846</c:v>
                </c:pt>
                <c:pt idx="1244">
                  <c:v>40853</c:v>
                </c:pt>
                <c:pt idx="1245">
                  <c:v>40860</c:v>
                </c:pt>
                <c:pt idx="1246">
                  <c:v>40867</c:v>
                </c:pt>
                <c:pt idx="1247">
                  <c:v>40874</c:v>
                </c:pt>
                <c:pt idx="1248">
                  <c:v>40881</c:v>
                </c:pt>
                <c:pt idx="1249">
                  <c:v>40888</c:v>
                </c:pt>
                <c:pt idx="1250">
                  <c:v>40895</c:v>
                </c:pt>
                <c:pt idx="1251">
                  <c:v>40902</c:v>
                </c:pt>
                <c:pt idx="1252">
                  <c:v>40909</c:v>
                </c:pt>
                <c:pt idx="1253">
                  <c:v>40916</c:v>
                </c:pt>
                <c:pt idx="1254">
                  <c:v>40923</c:v>
                </c:pt>
                <c:pt idx="1255">
                  <c:v>40930</c:v>
                </c:pt>
                <c:pt idx="1256">
                  <c:v>40937</c:v>
                </c:pt>
                <c:pt idx="1257">
                  <c:v>40944</c:v>
                </c:pt>
                <c:pt idx="1258">
                  <c:v>40951</c:v>
                </c:pt>
                <c:pt idx="1259">
                  <c:v>40958</c:v>
                </c:pt>
                <c:pt idx="1260">
                  <c:v>40965</c:v>
                </c:pt>
                <c:pt idx="1261">
                  <c:v>40972</c:v>
                </c:pt>
                <c:pt idx="1262">
                  <c:v>40979</c:v>
                </c:pt>
                <c:pt idx="1263">
                  <c:v>40986</c:v>
                </c:pt>
                <c:pt idx="1264">
                  <c:v>40993</c:v>
                </c:pt>
                <c:pt idx="1265">
                  <c:v>41000</c:v>
                </c:pt>
                <c:pt idx="1266">
                  <c:v>41007</c:v>
                </c:pt>
                <c:pt idx="1267">
                  <c:v>41014</c:v>
                </c:pt>
                <c:pt idx="1268">
                  <c:v>41021</c:v>
                </c:pt>
                <c:pt idx="1269">
                  <c:v>41028</c:v>
                </c:pt>
                <c:pt idx="1270">
                  <c:v>41035</c:v>
                </c:pt>
                <c:pt idx="1271">
                  <c:v>41042</c:v>
                </c:pt>
                <c:pt idx="1272">
                  <c:v>41049</c:v>
                </c:pt>
                <c:pt idx="1273">
                  <c:v>41056</c:v>
                </c:pt>
                <c:pt idx="1274">
                  <c:v>41063</c:v>
                </c:pt>
                <c:pt idx="1275">
                  <c:v>41070</c:v>
                </c:pt>
                <c:pt idx="1276">
                  <c:v>41077</c:v>
                </c:pt>
                <c:pt idx="1277">
                  <c:v>41084</c:v>
                </c:pt>
                <c:pt idx="1278">
                  <c:v>41091</c:v>
                </c:pt>
                <c:pt idx="1279">
                  <c:v>41098</c:v>
                </c:pt>
                <c:pt idx="1280">
                  <c:v>41105</c:v>
                </c:pt>
                <c:pt idx="1281">
                  <c:v>41112</c:v>
                </c:pt>
                <c:pt idx="1282">
                  <c:v>41119</c:v>
                </c:pt>
                <c:pt idx="1283">
                  <c:v>41126</c:v>
                </c:pt>
                <c:pt idx="1284">
                  <c:v>41133</c:v>
                </c:pt>
                <c:pt idx="1285">
                  <c:v>41140</c:v>
                </c:pt>
                <c:pt idx="1286">
                  <c:v>41147</c:v>
                </c:pt>
                <c:pt idx="1287">
                  <c:v>41154</c:v>
                </c:pt>
                <c:pt idx="1288">
                  <c:v>41161</c:v>
                </c:pt>
                <c:pt idx="1289">
                  <c:v>41168</c:v>
                </c:pt>
                <c:pt idx="1290">
                  <c:v>41175</c:v>
                </c:pt>
                <c:pt idx="1291">
                  <c:v>41182</c:v>
                </c:pt>
                <c:pt idx="1292">
                  <c:v>41189</c:v>
                </c:pt>
                <c:pt idx="1293">
                  <c:v>41196</c:v>
                </c:pt>
                <c:pt idx="1294">
                  <c:v>41203</c:v>
                </c:pt>
                <c:pt idx="1295">
                  <c:v>41210</c:v>
                </c:pt>
                <c:pt idx="1296">
                  <c:v>41217</c:v>
                </c:pt>
                <c:pt idx="1297">
                  <c:v>41224</c:v>
                </c:pt>
                <c:pt idx="1298">
                  <c:v>41231</c:v>
                </c:pt>
                <c:pt idx="1299">
                  <c:v>41238</c:v>
                </c:pt>
                <c:pt idx="1300">
                  <c:v>41245</c:v>
                </c:pt>
                <c:pt idx="1301">
                  <c:v>41252</c:v>
                </c:pt>
                <c:pt idx="1302">
                  <c:v>41259</c:v>
                </c:pt>
                <c:pt idx="1303">
                  <c:v>41266</c:v>
                </c:pt>
                <c:pt idx="1304">
                  <c:v>41273</c:v>
                </c:pt>
                <c:pt idx="1305">
                  <c:v>41280</c:v>
                </c:pt>
                <c:pt idx="1306">
                  <c:v>41287</c:v>
                </c:pt>
                <c:pt idx="1307">
                  <c:v>41294</c:v>
                </c:pt>
                <c:pt idx="1308">
                  <c:v>41301</c:v>
                </c:pt>
                <c:pt idx="1309">
                  <c:v>41308</c:v>
                </c:pt>
                <c:pt idx="1310">
                  <c:v>41315</c:v>
                </c:pt>
                <c:pt idx="1311">
                  <c:v>41322</c:v>
                </c:pt>
                <c:pt idx="1312">
                  <c:v>41329</c:v>
                </c:pt>
                <c:pt idx="1313">
                  <c:v>41336</c:v>
                </c:pt>
                <c:pt idx="1314">
                  <c:v>41343</c:v>
                </c:pt>
                <c:pt idx="1315">
                  <c:v>41350</c:v>
                </c:pt>
                <c:pt idx="1316">
                  <c:v>41357</c:v>
                </c:pt>
                <c:pt idx="1317">
                  <c:v>41364</c:v>
                </c:pt>
                <c:pt idx="1318">
                  <c:v>41371</c:v>
                </c:pt>
                <c:pt idx="1319">
                  <c:v>41378</c:v>
                </c:pt>
                <c:pt idx="1320">
                  <c:v>41385</c:v>
                </c:pt>
                <c:pt idx="1321">
                  <c:v>41392</c:v>
                </c:pt>
                <c:pt idx="1322">
                  <c:v>41399</c:v>
                </c:pt>
                <c:pt idx="1323">
                  <c:v>41406</c:v>
                </c:pt>
                <c:pt idx="1324">
                  <c:v>41413</c:v>
                </c:pt>
                <c:pt idx="1325">
                  <c:v>41420</c:v>
                </c:pt>
                <c:pt idx="1326">
                  <c:v>41427</c:v>
                </c:pt>
                <c:pt idx="1327">
                  <c:v>41434</c:v>
                </c:pt>
                <c:pt idx="1328">
                  <c:v>41441</c:v>
                </c:pt>
                <c:pt idx="1329">
                  <c:v>41448</c:v>
                </c:pt>
                <c:pt idx="1330">
                  <c:v>41455</c:v>
                </c:pt>
                <c:pt idx="1331">
                  <c:v>41462</c:v>
                </c:pt>
                <c:pt idx="1332">
                  <c:v>41469</c:v>
                </c:pt>
                <c:pt idx="1333">
                  <c:v>41476</c:v>
                </c:pt>
                <c:pt idx="1334">
                  <c:v>41483</c:v>
                </c:pt>
                <c:pt idx="1335">
                  <c:v>41490</c:v>
                </c:pt>
                <c:pt idx="1336">
                  <c:v>41497</c:v>
                </c:pt>
                <c:pt idx="1337">
                  <c:v>41504</c:v>
                </c:pt>
                <c:pt idx="1338">
                  <c:v>41511</c:v>
                </c:pt>
                <c:pt idx="1339">
                  <c:v>41518</c:v>
                </c:pt>
                <c:pt idx="1340">
                  <c:v>41525</c:v>
                </c:pt>
                <c:pt idx="1341">
                  <c:v>41532</c:v>
                </c:pt>
                <c:pt idx="1342">
                  <c:v>41539</c:v>
                </c:pt>
                <c:pt idx="1343">
                  <c:v>41546</c:v>
                </c:pt>
                <c:pt idx="1344">
                  <c:v>41553</c:v>
                </c:pt>
                <c:pt idx="1345">
                  <c:v>41560</c:v>
                </c:pt>
                <c:pt idx="1346">
                  <c:v>41567</c:v>
                </c:pt>
                <c:pt idx="1347">
                  <c:v>41574</c:v>
                </c:pt>
                <c:pt idx="1348">
                  <c:v>41581</c:v>
                </c:pt>
                <c:pt idx="1349">
                  <c:v>41588</c:v>
                </c:pt>
                <c:pt idx="1350">
                  <c:v>41595</c:v>
                </c:pt>
                <c:pt idx="1351">
                  <c:v>41602</c:v>
                </c:pt>
                <c:pt idx="1352">
                  <c:v>41609</c:v>
                </c:pt>
                <c:pt idx="1353">
                  <c:v>41616</c:v>
                </c:pt>
                <c:pt idx="1354">
                  <c:v>41623</c:v>
                </c:pt>
                <c:pt idx="1355">
                  <c:v>41630</c:v>
                </c:pt>
                <c:pt idx="1356">
                  <c:v>41637</c:v>
                </c:pt>
                <c:pt idx="1357">
                  <c:v>41644</c:v>
                </c:pt>
                <c:pt idx="1358">
                  <c:v>41651</c:v>
                </c:pt>
                <c:pt idx="1359">
                  <c:v>41658</c:v>
                </c:pt>
                <c:pt idx="1360">
                  <c:v>41665</c:v>
                </c:pt>
                <c:pt idx="1361">
                  <c:v>41672</c:v>
                </c:pt>
                <c:pt idx="1362">
                  <c:v>41679</c:v>
                </c:pt>
                <c:pt idx="1363">
                  <c:v>41686</c:v>
                </c:pt>
                <c:pt idx="1364">
                  <c:v>41693</c:v>
                </c:pt>
                <c:pt idx="1365">
                  <c:v>41700</c:v>
                </c:pt>
                <c:pt idx="1366">
                  <c:v>41707</c:v>
                </c:pt>
                <c:pt idx="1367">
                  <c:v>41714</c:v>
                </c:pt>
                <c:pt idx="1368">
                  <c:v>41721</c:v>
                </c:pt>
                <c:pt idx="1369">
                  <c:v>41728</c:v>
                </c:pt>
                <c:pt idx="1370">
                  <c:v>41735</c:v>
                </c:pt>
                <c:pt idx="1371">
                  <c:v>41742</c:v>
                </c:pt>
                <c:pt idx="1372">
                  <c:v>41749</c:v>
                </c:pt>
                <c:pt idx="1373">
                  <c:v>41756</c:v>
                </c:pt>
                <c:pt idx="1374">
                  <c:v>41763</c:v>
                </c:pt>
                <c:pt idx="1375">
                  <c:v>41770</c:v>
                </c:pt>
                <c:pt idx="1376">
                  <c:v>41777</c:v>
                </c:pt>
                <c:pt idx="1377">
                  <c:v>41784</c:v>
                </c:pt>
                <c:pt idx="1378">
                  <c:v>41791</c:v>
                </c:pt>
                <c:pt idx="1379">
                  <c:v>41798</c:v>
                </c:pt>
                <c:pt idx="1380">
                  <c:v>41805</c:v>
                </c:pt>
                <c:pt idx="1381">
                  <c:v>41812</c:v>
                </c:pt>
                <c:pt idx="1382">
                  <c:v>41819</c:v>
                </c:pt>
                <c:pt idx="1383">
                  <c:v>41826</c:v>
                </c:pt>
                <c:pt idx="1384">
                  <c:v>41833</c:v>
                </c:pt>
                <c:pt idx="1385">
                  <c:v>41840</c:v>
                </c:pt>
                <c:pt idx="1386">
                  <c:v>41847</c:v>
                </c:pt>
                <c:pt idx="1387">
                  <c:v>41854</c:v>
                </c:pt>
                <c:pt idx="1388">
                  <c:v>41861</c:v>
                </c:pt>
                <c:pt idx="1389">
                  <c:v>41868</c:v>
                </c:pt>
                <c:pt idx="1390">
                  <c:v>41875</c:v>
                </c:pt>
                <c:pt idx="1391">
                  <c:v>41882</c:v>
                </c:pt>
                <c:pt idx="1392">
                  <c:v>41889</c:v>
                </c:pt>
                <c:pt idx="1393">
                  <c:v>41896</c:v>
                </c:pt>
                <c:pt idx="1394">
                  <c:v>41903</c:v>
                </c:pt>
                <c:pt idx="1395">
                  <c:v>41910</c:v>
                </c:pt>
                <c:pt idx="1396">
                  <c:v>41917</c:v>
                </c:pt>
                <c:pt idx="1397">
                  <c:v>41924</c:v>
                </c:pt>
                <c:pt idx="1398">
                  <c:v>41931</c:v>
                </c:pt>
                <c:pt idx="1399">
                  <c:v>41938</c:v>
                </c:pt>
                <c:pt idx="1400">
                  <c:v>41945</c:v>
                </c:pt>
                <c:pt idx="1401">
                  <c:v>41952</c:v>
                </c:pt>
                <c:pt idx="1402">
                  <c:v>41959</c:v>
                </c:pt>
                <c:pt idx="1403">
                  <c:v>41966</c:v>
                </c:pt>
                <c:pt idx="1404">
                  <c:v>41973</c:v>
                </c:pt>
                <c:pt idx="1405">
                  <c:v>41980</c:v>
                </c:pt>
                <c:pt idx="1406">
                  <c:v>41987</c:v>
                </c:pt>
                <c:pt idx="1407">
                  <c:v>41994</c:v>
                </c:pt>
                <c:pt idx="1408">
                  <c:v>42001</c:v>
                </c:pt>
                <c:pt idx="1409">
                  <c:v>42008</c:v>
                </c:pt>
                <c:pt idx="1410">
                  <c:v>42015</c:v>
                </c:pt>
                <c:pt idx="1411">
                  <c:v>42022</c:v>
                </c:pt>
                <c:pt idx="1412">
                  <c:v>42029</c:v>
                </c:pt>
                <c:pt idx="1413">
                  <c:v>42036</c:v>
                </c:pt>
                <c:pt idx="1414">
                  <c:v>42043</c:v>
                </c:pt>
                <c:pt idx="1415">
                  <c:v>42050</c:v>
                </c:pt>
                <c:pt idx="1416">
                  <c:v>42057</c:v>
                </c:pt>
                <c:pt idx="1417">
                  <c:v>42064</c:v>
                </c:pt>
                <c:pt idx="1418">
                  <c:v>42071</c:v>
                </c:pt>
                <c:pt idx="1419">
                  <c:v>42078</c:v>
                </c:pt>
                <c:pt idx="1420">
                  <c:v>42085</c:v>
                </c:pt>
                <c:pt idx="1421">
                  <c:v>42092</c:v>
                </c:pt>
                <c:pt idx="1422">
                  <c:v>42099</c:v>
                </c:pt>
                <c:pt idx="1423">
                  <c:v>42106</c:v>
                </c:pt>
                <c:pt idx="1424">
                  <c:v>42113</c:v>
                </c:pt>
                <c:pt idx="1425">
                  <c:v>42120</c:v>
                </c:pt>
                <c:pt idx="1426">
                  <c:v>42127</c:v>
                </c:pt>
                <c:pt idx="1427">
                  <c:v>42134</c:v>
                </c:pt>
                <c:pt idx="1428">
                  <c:v>42141</c:v>
                </c:pt>
                <c:pt idx="1429">
                  <c:v>42148</c:v>
                </c:pt>
                <c:pt idx="1430">
                  <c:v>42155</c:v>
                </c:pt>
                <c:pt idx="1431">
                  <c:v>42162</c:v>
                </c:pt>
                <c:pt idx="1432">
                  <c:v>42169</c:v>
                </c:pt>
                <c:pt idx="1433">
                  <c:v>42176</c:v>
                </c:pt>
                <c:pt idx="1434">
                  <c:v>42183</c:v>
                </c:pt>
                <c:pt idx="1435">
                  <c:v>42190</c:v>
                </c:pt>
                <c:pt idx="1436">
                  <c:v>42197</c:v>
                </c:pt>
                <c:pt idx="1437">
                  <c:v>42204</c:v>
                </c:pt>
                <c:pt idx="1438">
                  <c:v>42211</c:v>
                </c:pt>
                <c:pt idx="1439">
                  <c:v>42218</c:v>
                </c:pt>
                <c:pt idx="1440">
                  <c:v>42225</c:v>
                </c:pt>
                <c:pt idx="1441">
                  <c:v>42232</c:v>
                </c:pt>
                <c:pt idx="1442">
                  <c:v>42239</c:v>
                </c:pt>
                <c:pt idx="1443">
                  <c:v>42246</c:v>
                </c:pt>
                <c:pt idx="1444">
                  <c:v>42253</c:v>
                </c:pt>
                <c:pt idx="1445">
                  <c:v>42260</c:v>
                </c:pt>
                <c:pt idx="1446">
                  <c:v>42267</c:v>
                </c:pt>
                <c:pt idx="1447">
                  <c:v>42274</c:v>
                </c:pt>
                <c:pt idx="1448">
                  <c:v>42281</c:v>
                </c:pt>
                <c:pt idx="1449">
                  <c:v>42288</c:v>
                </c:pt>
                <c:pt idx="1450">
                  <c:v>42295</c:v>
                </c:pt>
                <c:pt idx="1451">
                  <c:v>42302</c:v>
                </c:pt>
                <c:pt idx="1452">
                  <c:v>42309</c:v>
                </c:pt>
                <c:pt idx="1453">
                  <c:v>42316</c:v>
                </c:pt>
                <c:pt idx="1454">
                  <c:v>42323</c:v>
                </c:pt>
                <c:pt idx="1455">
                  <c:v>42330</c:v>
                </c:pt>
                <c:pt idx="1456">
                  <c:v>42337</c:v>
                </c:pt>
                <c:pt idx="1457">
                  <c:v>42344</c:v>
                </c:pt>
                <c:pt idx="1458">
                  <c:v>42351</c:v>
                </c:pt>
                <c:pt idx="1459">
                  <c:v>42358</c:v>
                </c:pt>
                <c:pt idx="1460">
                  <c:v>42365</c:v>
                </c:pt>
                <c:pt idx="1461">
                  <c:v>42372</c:v>
                </c:pt>
                <c:pt idx="1462">
                  <c:v>42379</c:v>
                </c:pt>
                <c:pt idx="1463">
                  <c:v>42386</c:v>
                </c:pt>
                <c:pt idx="1464">
                  <c:v>42393</c:v>
                </c:pt>
                <c:pt idx="1465">
                  <c:v>42400</c:v>
                </c:pt>
                <c:pt idx="1466">
                  <c:v>42407</c:v>
                </c:pt>
                <c:pt idx="1467">
                  <c:v>42414</c:v>
                </c:pt>
                <c:pt idx="1468">
                  <c:v>42421</c:v>
                </c:pt>
                <c:pt idx="1469">
                  <c:v>42428</c:v>
                </c:pt>
                <c:pt idx="1470">
                  <c:v>42435</c:v>
                </c:pt>
                <c:pt idx="1471">
                  <c:v>42442</c:v>
                </c:pt>
                <c:pt idx="1472">
                  <c:v>42449</c:v>
                </c:pt>
                <c:pt idx="1473">
                  <c:v>42456</c:v>
                </c:pt>
                <c:pt idx="1474">
                  <c:v>42463</c:v>
                </c:pt>
                <c:pt idx="1475">
                  <c:v>42470</c:v>
                </c:pt>
                <c:pt idx="1476">
                  <c:v>42477</c:v>
                </c:pt>
                <c:pt idx="1477">
                  <c:v>42484</c:v>
                </c:pt>
                <c:pt idx="1478">
                  <c:v>42491</c:v>
                </c:pt>
                <c:pt idx="1479">
                  <c:v>42498</c:v>
                </c:pt>
                <c:pt idx="1480">
                  <c:v>42505</c:v>
                </c:pt>
                <c:pt idx="1481">
                  <c:v>42512</c:v>
                </c:pt>
                <c:pt idx="1482">
                  <c:v>42519</c:v>
                </c:pt>
                <c:pt idx="1483">
                  <c:v>42526</c:v>
                </c:pt>
                <c:pt idx="1484">
                  <c:v>42533</c:v>
                </c:pt>
                <c:pt idx="1485">
                  <c:v>42540</c:v>
                </c:pt>
                <c:pt idx="1486">
                  <c:v>42547</c:v>
                </c:pt>
                <c:pt idx="1487">
                  <c:v>42554</c:v>
                </c:pt>
                <c:pt idx="1488">
                  <c:v>42561</c:v>
                </c:pt>
                <c:pt idx="1489">
                  <c:v>42568</c:v>
                </c:pt>
                <c:pt idx="1490">
                  <c:v>42575</c:v>
                </c:pt>
                <c:pt idx="1491">
                  <c:v>42582</c:v>
                </c:pt>
                <c:pt idx="1492">
                  <c:v>42589</c:v>
                </c:pt>
                <c:pt idx="1493">
                  <c:v>42596</c:v>
                </c:pt>
                <c:pt idx="1494">
                  <c:v>42603</c:v>
                </c:pt>
                <c:pt idx="1495">
                  <c:v>42610</c:v>
                </c:pt>
                <c:pt idx="1496">
                  <c:v>42617</c:v>
                </c:pt>
                <c:pt idx="1497">
                  <c:v>42624</c:v>
                </c:pt>
                <c:pt idx="1498">
                  <c:v>42631</c:v>
                </c:pt>
                <c:pt idx="1499">
                  <c:v>42638</c:v>
                </c:pt>
                <c:pt idx="1500">
                  <c:v>42645</c:v>
                </c:pt>
                <c:pt idx="1501">
                  <c:v>42652</c:v>
                </c:pt>
                <c:pt idx="1502">
                  <c:v>42659</c:v>
                </c:pt>
                <c:pt idx="1503">
                  <c:v>42666</c:v>
                </c:pt>
                <c:pt idx="1504">
                  <c:v>42673</c:v>
                </c:pt>
                <c:pt idx="1505">
                  <c:v>42680</c:v>
                </c:pt>
                <c:pt idx="1506">
                  <c:v>42687</c:v>
                </c:pt>
                <c:pt idx="1507">
                  <c:v>42694</c:v>
                </c:pt>
                <c:pt idx="1508">
                  <c:v>42701</c:v>
                </c:pt>
                <c:pt idx="1509">
                  <c:v>42708</c:v>
                </c:pt>
                <c:pt idx="1510">
                  <c:v>42715</c:v>
                </c:pt>
                <c:pt idx="1511">
                  <c:v>42722</c:v>
                </c:pt>
                <c:pt idx="1512">
                  <c:v>42729</c:v>
                </c:pt>
                <c:pt idx="1513">
                  <c:v>42736</c:v>
                </c:pt>
                <c:pt idx="1514">
                  <c:v>42743</c:v>
                </c:pt>
                <c:pt idx="1515">
                  <c:v>42750</c:v>
                </c:pt>
                <c:pt idx="1516">
                  <c:v>42757</c:v>
                </c:pt>
                <c:pt idx="1517">
                  <c:v>42764</c:v>
                </c:pt>
                <c:pt idx="1518">
                  <c:v>42771</c:v>
                </c:pt>
                <c:pt idx="1519">
                  <c:v>42778</c:v>
                </c:pt>
                <c:pt idx="1520">
                  <c:v>42785</c:v>
                </c:pt>
                <c:pt idx="1521">
                  <c:v>42792</c:v>
                </c:pt>
                <c:pt idx="1522">
                  <c:v>42799</c:v>
                </c:pt>
                <c:pt idx="1523">
                  <c:v>42806</c:v>
                </c:pt>
                <c:pt idx="1524">
                  <c:v>42813</c:v>
                </c:pt>
                <c:pt idx="1525">
                  <c:v>42820</c:v>
                </c:pt>
                <c:pt idx="1526">
                  <c:v>42827</c:v>
                </c:pt>
                <c:pt idx="1527">
                  <c:v>42834</c:v>
                </c:pt>
                <c:pt idx="1528">
                  <c:v>42841</c:v>
                </c:pt>
                <c:pt idx="1529">
                  <c:v>42848</c:v>
                </c:pt>
                <c:pt idx="1530">
                  <c:v>42855</c:v>
                </c:pt>
                <c:pt idx="1531">
                  <c:v>42862</c:v>
                </c:pt>
                <c:pt idx="1532">
                  <c:v>42869</c:v>
                </c:pt>
                <c:pt idx="1533">
                  <c:v>42876</c:v>
                </c:pt>
                <c:pt idx="1534">
                  <c:v>42883</c:v>
                </c:pt>
                <c:pt idx="1535">
                  <c:v>42890</c:v>
                </c:pt>
                <c:pt idx="1536">
                  <c:v>42897</c:v>
                </c:pt>
                <c:pt idx="1537">
                  <c:v>42904</c:v>
                </c:pt>
                <c:pt idx="1538">
                  <c:v>42911</c:v>
                </c:pt>
                <c:pt idx="1539">
                  <c:v>42918</c:v>
                </c:pt>
                <c:pt idx="1540">
                  <c:v>42925</c:v>
                </c:pt>
                <c:pt idx="1541">
                  <c:v>42932</c:v>
                </c:pt>
                <c:pt idx="1542">
                  <c:v>42939</c:v>
                </c:pt>
                <c:pt idx="1543">
                  <c:v>42946</c:v>
                </c:pt>
                <c:pt idx="1544">
                  <c:v>42953</c:v>
                </c:pt>
                <c:pt idx="1545">
                  <c:v>42960</c:v>
                </c:pt>
                <c:pt idx="1546">
                  <c:v>42963</c:v>
                </c:pt>
              </c:numCache>
            </c:numRef>
          </c:xVal>
          <c:yVal>
            <c:numRef>
              <c:f>'ALL ORDINARIES'!$D$3:$D$1549</c:f>
              <c:numCache>
                <c:formatCode>[$AUD]\ #,##0</c:formatCode>
                <c:ptCount val="1547"/>
                <c:pt idx="0">
                  <c:v>1294.5</c:v>
                </c:pt>
                <c:pt idx="1">
                  <c:v>1256.8000489999999</c:v>
                </c:pt>
                <c:pt idx="2">
                  <c:v>1272.900024</c:v>
                </c:pt>
                <c:pt idx="3">
                  <c:v>1248.8000489999999</c:v>
                </c:pt>
                <c:pt idx="4">
                  <c:v>1218.1999510000001</c:v>
                </c:pt>
                <c:pt idx="5">
                  <c:v>1169.599976</c:v>
                </c:pt>
                <c:pt idx="6">
                  <c:v>1200.8000489999999</c:v>
                </c:pt>
                <c:pt idx="7">
                  <c:v>1236.3000489999999</c:v>
                </c:pt>
                <c:pt idx="8">
                  <c:v>1240.1999510000001</c:v>
                </c:pt>
                <c:pt idx="9">
                  <c:v>1301.5</c:v>
                </c:pt>
                <c:pt idx="10">
                  <c:v>1353.1999510000001</c:v>
                </c:pt>
                <c:pt idx="11">
                  <c:v>1417.900024</c:v>
                </c:pt>
                <c:pt idx="12">
                  <c:v>1376.5</c:v>
                </c:pt>
                <c:pt idx="13">
                  <c:v>1402.900024</c:v>
                </c:pt>
                <c:pt idx="14">
                  <c:v>1426.099976</c:v>
                </c:pt>
                <c:pt idx="15">
                  <c:v>1428</c:v>
                </c:pt>
                <c:pt idx="16">
                  <c:v>1438.1999510000001</c:v>
                </c:pt>
                <c:pt idx="17">
                  <c:v>1417.099976</c:v>
                </c:pt>
                <c:pt idx="18">
                  <c:v>1383.3000489999999</c:v>
                </c:pt>
                <c:pt idx="19">
                  <c:v>1404.1999510000001</c:v>
                </c:pt>
                <c:pt idx="20">
                  <c:v>1454.599976</c:v>
                </c:pt>
                <c:pt idx="21">
                  <c:v>1521.099976</c:v>
                </c:pt>
                <c:pt idx="22">
                  <c:v>1580.400024</c:v>
                </c:pt>
                <c:pt idx="23">
                  <c:v>1567.6999510000001</c:v>
                </c:pt>
                <c:pt idx="24">
                  <c:v>1572.599976</c:v>
                </c:pt>
                <c:pt idx="25">
                  <c:v>1540.900024</c:v>
                </c:pt>
                <c:pt idx="26">
                  <c:v>1555.099976</c:v>
                </c:pt>
                <c:pt idx="27">
                  <c:v>1612.5</c:v>
                </c:pt>
                <c:pt idx="28">
                  <c:v>1613.3000489999999</c:v>
                </c:pt>
                <c:pt idx="29">
                  <c:v>1593.6999510000001</c:v>
                </c:pt>
                <c:pt idx="30">
                  <c:v>1611.3000489999999</c:v>
                </c:pt>
                <c:pt idx="31">
                  <c:v>1601.1999510000001</c:v>
                </c:pt>
                <c:pt idx="32">
                  <c:v>1599.099976</c:v>
                </c:pt>
                <c:pt idx="33">
                  <c:v>1594.400024</c:v>
                </c:pt>
                <c:pt idx="34">
                  <c:v>1533.400024</c:v>
                </c:pt>
                <c:pt idx="35">
                  <c:v>1543.599976</c:v>
                </c:pt>
                <c:pt idx="36">
                  <c:v>1513.8000489999999</c:v>
                </c:pt>
                <c:pt idx="37">
                  <c:v>1534.8000489999999</c:v>
                </c:pt>
                <c:pt idx="38">
                  <c:v>1541.1999510000001</c:v>
                </c:pt>
                <c:pt idx="39">
                  <c:v>1511.099976</c:v>
                </c:pt>
                <c:pt idx="40">
                  <c:v>1526.3000489999999</c:v>
                </c:pt>
                <c:pt idx="41">
                  <c:v>1552.1999510000001</c:v>
                </c:pt>
                <c:pt idx="42">
                  <c:v>1572.400024</c:v>
                </c:pt>
                <c:pt idx="43">
                  <c:v>1568</c:v>
                </c:pt>
                <c:pt idx="44">
                  <c:v>1550.8000489999999</c:v>
                </c:pt>
                <c:pt idx="45">
                  <c:v>1492.400024</c:v>
                </c:pt>
                <c:pt idx="46">
                  <c:v>1475.3000489999999</c:v>
                </c:pt>
                <c:pt idx="47">
                  <c:v>1447.400024</c:v>
                </c:pt>
                <c:pt idx="48">
                  <c:v>1440.900024</c:v>
                </c:pt>
                <c:pt idx="49">
                  <c:v>1447.3000489999999</c:v>
                </c:pt>
                <c:pt idx="50">
                  <c:v>1446.6999510000001</c:v>
                </c:pt>
                <c:pt idx="51">
                  <c:v>1482.3000489999999</c:v>
                </c:pt>
                <c:pt idx="52">
                  <c:v>1467.900024</c:v>
                </c:pt>
                <c:pt idx="53">
                  <c:v>1477.3000489999999</c:v>
                </c:pt>
                <c:pt idx="54">
                  <c:v>1494.8000489999999</c:v>
                </c:pt>
                <c:pt idx="55">
                  <c:v>1517.6999510000001</c:v>
                </c:pt>
                <c:pt idx="56">
                  <c:v>1509.5</c:v>
                </c:pt>
                <c:pt idx="57">
                  <c:v>1489.6999510000001</c:v>
                </c:pt>
                <c:pt idx="58">
                  <c:v>1447.599976</c:v>
                </c:pt>
                <c:pt idx="59">
                  <c:v>1448.400024</c:v>
                </c:pt>
                <c:pt idx="60">
                  <c:v>1469.3000489999999</c:v>
                </c:pt>
                <c:pt idx="61">
                  <c:v>1482.400024</c:v>
                </c:pt>
                <c:pt idx="62">
                  <c:v>1486.099976</c:v>
                </c:pt>
                <c:pt idx="63">
                  <c:v>1464.3000489999999</c:v>
                </c:pt>
                <c:pt idx="64">
                  <c:v>1456.400024</c:v>
                </c:pt>
                <c:pt idx="65">
                  <c:v>1412.3000489999999</c:v>
                </c:pt>
                <c:pt idx="66">
                  <c:v>1411.900024</c:v>
                </c:pt>
                <c:pt idx="67">
                  <c:v>1416.599976</c:v>
                </c:pt>
                <c:pt idx="68">
                  <c:v>1452.900024</c:v>
                </c:pt>
                <c:pt idx="69">
                  <c:v>1484.3000489999999</c:v>
                </c:pt>
                <c:pt idx="70">
                  <c:v>1495.5</c:v>
                </c:pt>
                <c:pt idx="71">
                  <c:v>1538.400024</c:v>
                </c:pt>
                <c:pt idx="72">
                  <c:v>1529.6999510000001</c:v>
                </c:pt>
                <c:pt idx="73">
                  <c:v>1511.6999510000001</c:v>
                </c:pt>
                <c:pt idx="74">
                  <c:v>1522.5</c:v>
                </c:pt>
                <c:pt idx="75">
                  <c:v>1528.1999510000001</c:v>
                </c:pt>
                <c:pt idx="76">
                  <c:v>1507.8000489999999</c:v>
                </c:pt>
                <c:pt idx="77">
                  <c:v>1498.8000489999999</c:v>
                </c:pt>
                <c:pt idx="78">
                  <c:v>1496.6999510000001</c:v>
                </c:pt>
                <c:pt idx="79">
                  <c:v>1527.5</c:v>
                </c:pt>
                <c:pt idx="80">
                  <c:v>1558.3000489999999</c:v>
                </c:pt>
                <c:pt idx="81">
                  <c:v>1600.1999510000001</c:v>
                </c:pt>
                <c:pt idx="82">
                  <c:v>1623.6999510000001</c:v>
                </c:pt>
                <c:pt idx="83">
                  <c:v>1670.400024</c:v>
                </c:pt>
                <c:pt idx="84">
                  <c:v>1691.900024</c:v>
                </c:pt>
                <c:pt idx="85">
                  <c:v>1712.3000489999999</c:v>
                </c:pt>
                <c:pt idx="86">
                  <c:v>1745.6999510000001</c:v>
                </c:pt>
                <c:pt idx="87">
                  <c:v>1748</c:v>
                </c:pt>
                <c:pt idx="88">
                  <c:v>1715.5</c:v>
                </c:pt>
                <c:pt idx="89">
                  <c:v>1704.099976</c:v>
                </c:pt>
                <c:pt idx="90">
                  <c:v>1682.5</c:v>
                </c:pt>
                <c:pt idx="91">
                  <c:v>1734.3000489999999</c:v>
                </c:pt>
                <c:pt idx="92">
                  <c:v>1729.900024</c:v>
                </c:pt>
                <c:pt idx="93">
                  <c:v>1590.1999510000001</c:v>
                </c:pt>
                <c:pt idx="94">
                  <c:v>1620</c:v>
                </c:pt>
                <c:pt idx="95">
                  <c:v>1621.5</c:v>
                </c:pt>
                <c:pt idx="96">
                  <c:v>1634.599976</c:v>
                </c:pt>
                <c:pt idx="97">
                  <c:v>1620.599976</c:v>
                </c:pt>
                <c:pt idx="98">
                  <c:v>1615.900024</c:v>
                </c:pt>
                <c:pt idx="99">
                  <c:v>1597.8000489999999</c:v>
                </c:pt>
                <c:pt idx="100">
                  <c:v>1622.8000489999999</c:v>
                </c:pt>
                <c:pt idx="101">
                  <c:v>1610.3000489999999</c:v>
                </c:pt>
                <c:pt idx="102">
                  <c:v>1617.099976</c:v>
                </c:pt>
                <c:pt idx="103">
                  <c:v>1643.8000489999999</c:v>
                </c:pt>
                <c:pt idx="104">
                  <c:v>1648.1999510000001</c:v>
                </c:pt>
                <c:pt idx="105">
                  <c:v>1679.400024</c:v>
                </c:pt>
                <c:pt idx="106">
                  <c:v>1666.900024</c:v>
                </c:pt>
                <c:pt idx="107">
                  <c:v>1647.400024</c:v>
                </c:pt>
                <c:pt idx="108">
                  <c:v>1661.599976</c:v>
                </c:pt>
                <c:pt idx="109">
                  <c:v>1627.599976</c:v>
                </c:pt>
                <c:pt idx="110">
                  <c:v>1617.599976</c:v>
                </c:pt>
                <c:pt idx="111">
                  <c:v>1580.3000489999999</c:v>
                </c:pt>
                <c:pt idx="112">
                  <c:v>1543.1999510000001</c:v>
                </c:pt>
                <c:pt idx="113">
                  <c:v>1566.8000489999999</c:v>
                </c:pt>
                <c:pt idx="114">
                  <c:v>1553.599976</c:v>
                </c:pt>
                <c:pt idx="115">
                  <c:v>1561</c:v>
                </c:pt>
                <c:pt idx="116">
                  <c:v>1525.3000489999999</c:v>
                </c:pt>
                <c:pt idx="117">
                  <c:v>1499.8000489999999</c:v>
                </c:pt>
                <c:pt idx="118">
                  <c:v>1498.1999510000001</c:v>
                </c:pt>
                <c:pt idx="119">
                  <c:v>1490.1999510000001</c:v>
                </c:pt>
                <c:pt idx="120">
                  <c:v>1454.599976</c:v>
                </c:pt>
                <c:pt idx="121">
                  <c:v>1431</c:v>
                </c:pt>
                <c:pt idx="122">
                  <c:v>1462.6999510000001</c:v>
                </c:pt>
                <c:pt idx="123">
                  <c:v>1475.400024</c:v>
                </c:pt>
                <c:pt idx="124">
                  <c:v>1457.5</c:v>
                </c:pt>
                <c:pt idx="125">
                  <c:v>1477.099976</c:v>
                </c:pt>
                <c:pt idx="126">
                  <c:v>1498.099976</c:v>
                </c:pt>
                <c:pt idx="127">
                  <c:v>1495.400024</c:v>
                </c:pt>
                <c:pt idx="128">
                  <c:v>1492.1999510000001</c:v>
                </c:pt>
                <c:pt idx="129">
                  <c:v>1492.1999510000001</c:v>
                </c:pt>
                <c:pt idx="130">
                  <c:v>1494.6999510000001</c:v>
                </c:pt>
                <c:pt idx="131">
                  <c:v>1557.099976</c:v>
                </c:pt>
                <c:pt idx="132">
                  <c:v>1592.900024</c:v>
                </c:pt>
                <c:pt idx="133">
                  <c:v>1573.900024</c:v>
                </c:pt>
                <c:pt idx="134">
                  <c:v>1560</c:v>
                </c:pt>
                <c:pt idx="135">
                  <c:v>1524.6999510000001</c:v>
                </c:pt>
                <c:pt idx="136">
                  <c:v>1532.400024</c:v>
                </c:pt>
                <c:pt idx="137">
                  <c:v>1450.3000489999999</c:v>
                </c:pt>
                <c:pt idx="138">
                  <c:v>1473.400024</c:v>
                </c:pt>
                <c:pt idx="139">
                  <c:v>1473.8000489999999</c:v>
                </c:pt>
                <c:pt idx="140">
                  <c:v>1476.1999510000001</c:v>
                </c:pt>
                <c:pt idx="141">
                  <c:v>1426.599976</c:v>
                </c:pt>
                <c:pt idx="142">
                  <c:v>1378.6999510000001</c:v>
                </c:pt>
                <c:pt idx="143">
                  <c:v>1356.6999510000001</c:v>
                </c:pt>
                <c:pt idx="144">
                  <c:v>1311.5</c:v>
                </c:pt>
                <c:pt idx="145">
                  <c:v>1316.3000489999999</c:v>
                </c:pt>
                <c:pt idx="146">
                  <c:v>1353.1999510000001</c:v>
                </c:pt>
                <c:pt idx="147">
                  <c:v>1286.8000489999999</c:v>
                </c:pt>
                <c:pt idx="148">
                  <c:v>1291.900024</c:v>
                </c:pt>
                <c:pt idx="149">
                  <c:v>1334.099976</c:v>
                </c:pt>
                <c:pt idx="150">
                  <c:v>1340.1999510000001</c:v>
                </c:pt>
                <c:pt idx="151">
                  <c:v>1318.400024</c:v>
                </c:pt>
                <c:pt idx="152">
                  <c:v>1313.8000489999999</c:v>
                </c:pt>
                <c:pt idx="153">
                  <c:v>1309.099976</c:v>
                </c:pt>
                <c:pt idx="154">
                  <c:v>1268.599976</c:v>
                </c:pt>
                <c:pt idx="155">
                  <c:v>1266.5</c:v>
                </c:pt>
                <c:pt idx="156">
                  <c:v>1241.5</c:v>
                </c:pt>
                <c:pt idx="157">
                  <c:v>1222.6999510000001</c:v>
                </c:pt>
                <c:pt idx="158">
                  <c:v>1199.599976</c:v>
                </c:pt>
                <c:pt idx="159">
                  <c:v>1253.6999510000001</c:v>
                </c:pt>
                <c:pt idx="160">
                  <c:v>1295.6999510000001</c:v>
                </c:pt>
                <c:pt idx="161">
                  <c:v>1300.099976</c:v>
                </c:pt>
                <c:pt idx="162">
                  <c:v>1341.3000489999999</c:v>
                </c:pt>
                <c:pt idx="163">
                  <c:v>1355.599976</c:v>
                </c:pt>
                <c:pt idx="164">
                  <c:v>1387.8000489999999</c:v>
                </c:pt>
                <c:pt idx="165">
                  <c:v>1372.1999510000001</c:v>
                </c:pt>
                <c:pt idx="166">
                  <c:v>1414.6999510000001</c:v>
                </c:pt>
                <c:pt idx="167">
                  <c:v>1421.900024</c:v>
                </c:pt>
                <c:pt idx="168">
                  <c:v>1413.1999510000001</c:v>
                </c:pt>
                <c:pt idx="169">
                  <c:v>1430.599976</c:v>
                </c:pt>
                <c:pt idx="170">
                  <c:v>1439.6999510000001</c:v>
                </c:pt>
                <c:pt idx="171">
                  <c:v>1454.5</c:v>
                </c:pt>
                <c:pt idx="172">
                  <c:v>1504.3000489999999</c:v>
                </c:pt>
                <c:pt idx="173">
                  <c:v>1513.900024</c:v>
                </c:pt>
                <c:pt idx="174">
                  <c:v>1518.1999510000001</c:v>
                </c:pt>
                <c:pt idx="175">
                  <c:v>1503.599976</c:v>
                </c:pt>
                <c:pt idx="176">
                  <c:v>1526</c:v>
                </c:pt>
                <c:pt idx="177">
                  <c:v>1496.6999510000001</c:v>
                </c:pt>
                <c:pt idx="178">
                  <c:v>1475.5</c:v>
                </c:pt>
                <c:pt idx="179">
                  <c:v>1480.3000489999999</c:v>
                </c:pt>
                <c:pt idx="180">
                  <c:v>1500.8000489999999</c:v>
                </c:pt>
                <c:pt idx="181">
                  <c:v>1483.900024</c:v>
                </c:pt>
                <c:pt idx="182">
                  <c:v>1495.3000489999999</c:v>
                </c:pt>
                <c:pt idx="183">
                  <c:v>1525.5</c:v>
                </c:pt>
                <c:pt idx="184">
                  <c:v>1534.099976</c:v>
                </c:pt>
                <c:pt idx="185">
                  <c:v>1553.599976</c:v>
                </c:pt>
                <c:pt idx="186">
                  <c:v>1564.599976</c:v>
                </c:pt>
                <c:pt idx="187">
                  <c:v>1567.400024</c:v>
                </c:pt>
                <c:pt idx="188">
                  <c:v>1550</c:v>
                </c:pt>
                <c:pt idx="189">
                  <c:v>1497.5</c:v>
                </c:pt>
                <c:pt idx="190">
                  <c:v>1530</c:v>
                </c:pt>
                <c:pt idx="191">
                  <c:v>1534.5</c:v>
                </c:pt>
                <c:pt idx="192">
                  <c:v>1550.1999510000001</c:v>
                </c:pt>
                <c:pt idx="193">
                  <c:v>1552</c:v>
                </c:pt>
                <c:pt idx="194">
                  <c:v>1548.8000489999999</c:v>
                </c:pt>
                <c:pt idx="195">
                  <c:v>1555.099976</c:v>
                </c:pt>
                <c:pt idx="196">
                  <c:v>1551.8000489999999</c:v>
                </c:pt>
                <c:pt idx="197">
                  <c:v>1550.8000489999999</c:v>
                </c:pt>
                <c:pt idx="198">
                  <c:v>1617.599976</c:v>
                </c:pt>
                <c:pt idx="199">
                  <c:v>1638.6999510000001</c:v>
                </c:pt>
                <c:pt idx="200">
                  <c:v>1674.8000489999999</c:v>
                </c:pt>
                <c:pt idx="201">
                  <c:v>1659.900024</c:v>
                </c:pt>
                <c:pt idx="202">
                  <c:v>1628.099976</c:v>
                </c:pt>
                <c:pt idx="203">
                  <c:v>1597</c:v>
                </c:pt>
                <c:pt idx="204">
                  <c:v>1581.8000489999999</c:v>
                </c:pt>
                <c:pt idx="205">
                  <c:v>1562.1999510000001</c:v>
                </c:pt>
                <c:pt idx="206">
                  <c:v>1571.099976</c:v>
                </c:pt>
                <c:pt idx="207">
                  <c:v>1567.3000489999999</c:v>
                </c:pt>
                <c:pt idx="208">
                  <c:v>1594.900024</c:v>
                </c:pt>
                <c:pt idx="209">
                  <c:v>1659.400024</c:v>
                </c:pt>
                <c:pt idx="210">
                  <c:v>1651</c:v>
                </c:pt>
                <c:pt idx="211">
                  <c:v>1608.900024</c:v>
                </c:pt>
                <c:pt idx="212">
                  <c:v>1606.099976</c:v>
                </c:pt>
                <c:pt idx="213">
                  <c:v>1589.1999510000001</c:v>
                </c:pt>
                <c:pt idx="214">
                  <c:v>1586.3000489999999</c:v>
                </c:pt>
                <c:pt idx="215">
                  <c:v>1612.8000489999999</c:v>
                </c:pt>
                <c:pt idx="216">
                  <c:v>1609</c:v>
                </c:pt>
                <c:pt idx="217">
                  <c:v>1598.3000489999999</c:v>
                </c:pt>
                <c:pt idx="218">
                  <c:v>1585.8000489999999</c:v>
                </c:pt>
                <c:pt idx="219">
                  <c:v>1562.8000489999999</c:v>
                </c:pt>
                <c:pt idx="220">
                  <c:v>1570.8000489999999</c:v>
                </c:pt>
                <c:pt idx="221">
                  <c:v>1552.8000489999999</c:v>
                </c:pt>
                <c:pt idx="222">
                  <c:v>1543.6999510000001</c:v>
                </c:pt>
                <c:pt idx="223">
                  <c:v>1558.900024</c:v>
                </c:pt>
                <c:pt idx="224">
                  <c:v>1580</c:v>
                </c:pt>
                <c:pt idx="225">
                  <c:v>1599</c:v>
                </c:pt>
                <c:pt idx="226">
                  <c:v>1657.599976</c:v>
                </c:pt>
                <c:pt idx="227">
                  <c:v>1657.3000489999999</c:v>
                </c:pt>
                <c:pt idx="228">
                  <c:v>1660</c:v>
                </c:pt>
                <c:pt idx="229">
                  <c:v>1661</c:v>
                </c:pt>
                <c:pt idx="230">
                  <c:v>1664</c:v>
                </c:pt>
                <c:pt idx="231">
                  <c:v>1649.599976</c:v>
                </c:pt>
                <c:pt idx="232">
                  <c:v>1615.5</c:v>
                </c:pt>
                <c:pt idx="233">
                  <c:v>1627.3000489999999</c:v>
                </c:pt>
                <c:pt idx="234">
                  <c:v>1636.3000489999999</c:v>
                </c:pt>
                <c:pt idx="235">
                  <c:v>1636.1999510000001</c:v>
                </c:pt>
                <c:pt idx="236">
                  <c:v>1627.599976</c:v>
                </c:pt>
                <c:pt idx="237">
                  <c:v>1596.5</c:v>
                </c:pt>
                <c:pt idx="238">
                  <c:v>1598.599976</c:v>
                </c:pt>
                <c:pt idx="239">
                  <c:v>1580.6999510000001</c:v>
                </c:pt>
                <c:pt idx="240">
                  <c:v>1548.8000489999999</c:v>
                </c:pt>
                <c:pt idx="241">
                  <c:v>1550.400024</c:v>
                </c:pt>
                <c:pt idx="242">
                  <c:v>1511.599976</c:v>
                </c:pt>
                <c:pt idx="243">
                  <c:v>1521.1999510000001</c:v>
                </c:pt>
                <c:pt idx="244">
                  <c:v>1462.3000489999999</c:v>
                </c:pt>
                <c:pt idx="245">
                  <c:v>1501.1999510000001</c:v>
                </c:pt>
                <c:pt idx="246">
                  <c:v>1493.6999510000001</c:v>
                </c:pt>
                <c:pt idx="247">
                  <c:v>1461.400024</c:v>
                </c:pt>
                <c:pt idx="248">
                  <c:v>1447.900024</c:v>
                </c:pt>
                <c:pt idx="249">
                  <c:v>1418.8000489999999</c:v>
                </c:pt>
                <c:pt idx="250">
                  <c:v>1410</c:v>
                </c:pt>
                <c:pt idx="251">
                  <c:v>1410.900024</c:v>
                </c:pt>
                <c:pt idx="252">
                  <c:v>1403.6999510000001</c:v>
                </c:pt>
                <c:pt idx="253">
                  <c:v>1368.900024</c:v>
                </c:pt>
                <c:pt idx="254">
                  <c:v>1355.8000489999999</c:v>
                </c:pt>
                <c:pt idx="255">
                  <c:v>1410.099976</c:v>
                </c:pt>
                <c:pt idx="256">
                  <c:v>1432</c:v>
                </c:pt>
                <c:pt idx="257">
                  <c:v>1435.1999510000001</c:v>
                </c:pt>
                <c:pt idx="258">
                  <c:v>1490.900024</c:v>
                </c:pt>
                <c:pt idx="259">
                  <c:v>1523</c:v>
                </c:pt>
                <c:pt idx="260">
                  <c:v>1535.3000489999999</c:v>
                </c:pt>
                <c:pt idx="261">
                  <c:v>1500.8000489999999</c:v>
                </c:pt>
                <c:pt idx="262">
                  <c:v>1487.400024</c:v>
                </c:pt>
                <c:pt idx="263">
                  <c:v>1511.6999510000001</c:v>
                </c:pt>
                <c:pt idx="264">
                  <c:v>1522.1999510000001</c:v>
                </c:pt>
                <c:pt idx="265">
                  <c:v>1523.5</c:v>
                </c:pt>
                <c:pt idx="266">
                  <c:v>1543.3000489999999</c:v>
                </c:pt>
                <c:pt idx="267">
                  <c:v>1590.1999510000001</c:v>
                </c:pt>
                <c:pt idx="268">
                  <c:v>1594.6999510000001</c:v>
                </c:pt>
                <c:pt idx="269">
                  <c:v>1609.5</c:v>
                </c:pt>
                <c:pt idx="270">
                  <c:v>1609.6999510000001</c:v>
                </c:pt>
                <c:pt idx="271">
                  <c:v>1613.8000489999999</c:v>
                </c:pt>
                <c:pt idx="272">
                  <c:v>1648.5</c:v>
                </c:pt>
                <c:pt idx="273">
                  <c:v>1658.8000489999999</c:v>
                </c:pt>
                <c:pt idx="274">
                  <c:v>1650.8000489999999</c:v>
                </c:pt>
                <c:pt idx="275">
                  <c:v>1669.900024</c:v>
                </c:pt>
                <c:pt idx="276">
                  <c:v>1690.099976</c:v>
                </c:pt>
                <c:pt idx="277">
                  <c:v>1676.5</c:v>
                </c:pt>
                <c:pt idx="278">
                  <c:v>1657</c:v>
                </c:pt>
                <c:pt idx="279">
                  <c:v>1670</c:v>
                </c:pt>
                <c:pt idx="280">
                  <c:v>1669.900024</c:v>
                </c:pt>
                <c:pt idx="281">
                  <c:v>1682.400024</c:v>
                </c:pt>
                <c:pt idx="282">
                  <c:v>1727.599976</c:v>
                </c:pt>
                <c:pt idx="283">
                  <c:v>1702.599976</c:v>
                </c:pt>
                <c:pt idx="284">
                  <c:v>1716.3000489999999</c:v>
                </c:pt>
                <c:pt idx="285">
                  <c:v>1694.3000489999999</c:v>
                </c:pt>
                <c:pt idx="286">
                  <c:v>1702.5</c:v>
                </c:pt>
                <c:pt idx="287">
                  <c:v>1759.1999510000001</c:v>
                </c:pt>
                <c:pt idx="288">
                  <c:v>1784.1999510000001</c:v>
                </c:pt>
                <c:pt idx="289">
                  <c:v>1789.1999510000001</c:v>
                </c:pt>
                <c:pt idx="290">
                  <c:v>1794</c:v>
                </c:pt>
                <c:pt idx="291">
                  <c:v>1828.6999510000001</c:v>
                </c:pt>
                <c:pt idx="292">
                  <c:v>1833.5</c:v>
                </c:pt>
                <c:pt idx="293">
                  <c:v>1855.6999510000001</c:v>
                </c:pt>
                <c:pt idx="294">
                  <c:v>1916</c:v>
                </c:pt>
                <c:pt idx="295">
                  <c:v>1935.6999510000001</c:v>
                </c:pt>
                <c:pt idx="296">
                  <c:v>1921.6999510000001</c:v>
                </c:pt>
                <c:pt idx="297">
                  <c:v>1899.900024</c:v>
                </c:pt>
                <c:pt idx="298">
                  <c:v>1916</c:v>
                </c:pt>
                <c:pt idx="299">
                  <c:v>1935.5</c:v>
                </c:pt>
                <c:pt idx="300">
                  <c:v>1972.599976</c:v>
                </c:pt>
                <c:pt idx="301">
                  <c:v>2024.099976</c:v>
                </c:pt>
                <c:pt idx="302">
                  <c:v>2049.1999510000001</c:v>
                </c:pt>
                <c:pt idx="303">
                  <c:v>2034.8000489999999</c:v>
                </c:pt>
                <c:pt idx="304">
                  <c:v>2066.5</c:v>
                </c:pt>
                <c:pt idx="305">
                  <c:v>2030.400024</c:v>
                </c:pt>
                <c:pt idx="306">
                  <c:v>2075.8999020000001</c:v>
                </c:pt>
                <c:pt idx="307">
                  <c:v>2007.099976</c:v>
                </c:pt>
                <c:pt idx="308">
                  <c:v>1994.8000489999999</c:v>
                </c:pt>
                <c:pt idx="309">
                  <c:v>2051.6000979999999</c:v>
                </c:pt>
                <c:pt idx="310">
                  <c:v>2059.6000979999999</c:v>
                </c:pt>
                <c:pt idx="311">
                  <c:v>2049.6000979999999</c:v>
                </c:pt>
                <c:pt idx="312">
                  <c:v>2096.3999020000001</c:v>
                </c:pt>
                <c:pt idx="313">
                  <c:v>2162.3000489999999</c:v>
                </c:pt>
                <c:pt idx="314">
                  <c:v>2172.1999510000001</c:v>
                </c:pt>
                <c:pt idx="315">
                  <c:v>2210.1999510000001</c:v>
                </c:pt>
                <c:pt idx="316">
                  <c:v>2204.8999020000001</c:v>
                </c:pt>
                <c:pt idx="317">
                  <c:v>2263</c:v>
                </c:pt>
                <c:pt idx="318">
                  <c:v>2217.3000489999999</c:v>
                </c:pt>
                <c:pt idx="319">
                  <c:v>2218.1999510000001</c:v>
                </c:pt>
                <c:pt idx="320">
                  <c:v>2142</c:v>
                </c:pt>
                <c:pt idx="321">
                  <c:v>2115</c:v>
                </c:pt>
                <c:pt idx="322">
                  <c:v>2127.3000489999999</c:v>
                </c:pt>
                <c:pt idx="323">
                  <c:v>2157.8000489999999</c:v>
                </c:pt>
                <c:pt idx="324">
                  <c:v>2125.8000489999999</c:v>
                </c:pt>
                <c:pt idx="325">
                  <c:v>2049</c:v>
                </c:pt>
                <c:pt idx="326">
                  <c:v>2009.8000489999999</c:v>
                </c:pt>
                <c:pt idx="327">
                  <c:v>2072.1000979999999</c:v>
                </c:pt>
                <c:pt idx="328">
                  <c:v>2020.8000489999999</c:v>
                </c:pt>
                <c:pt idx="329">
                  <c:v>2048</c:v>
                </c:pt>
                <c:pt idx="330">
                  <c:v>1972.099976</c:v>
                </c:pt>
                <c:pt idx="331">
                  <c:v>1993.5</c:v>
                </c:pt>
                <c:pt idx="332">
                  <c:v>2076.6999510000001</c:v>
                </c:pt>
                <c:pt idx="333">
                  <c:v>2084</c:v>
                </c:pt>
                <c:pt idx="334">
                  <c:v>2073.1000979999999</c:v>
                </c:pt>
                <c:pt idx="335">
                  <c:v>2060.3000489999999</c:v>
                </c:pt>
                <c:pt idx="336">
                  <c:v>2050</c:v>
                </c:pt>
                <c:pt idx="337">
                  <c:v>1988.099976</c:v>
                </c:pt>
                <c:pt idx="338">
                  <c:v>1946.6999510000001</c:v>
                </c:pt>
                <c:pt idx="339">
                  <c:v>1957</c:v>
                </c:pt>
                <c:pt idx="340">
                  <c:v>1958.900024</c:v>
                </c:pt>
                <c:pt idx="341">
                  <c:v>2043.1999510000001</c:v>
                </c:pt>
                <c:pt idx="342">
                  <c:v>2033.8000489999999</c:v>
                </c:pt>
                <c:pt idx="343">
                  <c:v>2064.3000489999999</c:v>
                </c:pt>
                <c:pt idx="344">
                  <c:v>2044.1999510000001</c:v>
                </c:pt>
                <c:pt idx="345">
                  <c:v>2039.6999510000001</c:v>
                </c:pt>
                <c:pt idx="346">
                  <c:v>2049.6999510000001</c:v>
                </c:pt>
                <c:pt idx="347">
                  <c:v>2077.1999510000001</c:v>
                </c:pt>
                <c:pt idx="348">
                  <c:v>2069.1000979999999</c:v>
                </c:pt>
                <c:pt idx="349">
                  <c:v>2026.3000489999999</c:v>
                </c:pt>
                <c:pt idx="350">
                  <c:v>2021.8000489999999</c:v>
                </c:pt>
                <c:pt idx="351">
                  <c:v>2007.1999510000001</c:v>
                </c:pt>
                <c:pt idx="352">
                  <c:v>1961.599976</c:v>
                </c:pt>
                <c:pt idx="353">
                  <c:v>1971.599976</c:v>
                </c:pt>
                <c:pt idx="354">
                  <c:v>1993.8000489999999</c:v>
                </c:pt>
                <c:pt idx="355">
                  <c:v>2012.1999510000001</c:v>
                </c:pt>
                <c:pt idx="356">
                  <c:v>1998.599976</c:v>
                </c:pt>
                <c:pt idx="357">
                  <c:v>1948.3000489999999</c:v>
                </c:pt>
                <c:pt idx="358">
                  <c:v>1911.599976</c:v>
                </c:pt>
                <c:pt idx="359">
                  <c:v>1814.5</c:v>
                </c:pt>
                <c:pt idx="360">
                  <c:v>1879.400024</c:v>
                </c:pt>
                <c:pt idx="361">
                  <c:v>1849.6999510000001</c:v>
                </c:pt>
                <c:pt idx="362">
                  <c:v>1836</c:v>
                </c:pt>
                <c:pt idx="363">
                  <c:v>1890.8000489999999</c:v>
                </c:pt>
                <c:pt idx="364">
                  <c:v>1912.099976</c:v>
                </c:pt>
                <c:pt idx="365">
                  <c:v>1866.8000489999999</c:v>
                </c:pt>
                <c:pt idx="366">
                  <c:v>1853.8000489999999</c:v>
                </c:pt>
                <c:pt idx="367">
                  <c:v>1862</c:v>
                </c:pt>
                <c:pt idx="368">
                  <c:v>1846.3000489999999</c:v>
                </c:pt>
                <c:pt idx="369">
                  <c:v>1822.400024</c:v>
                </c:pt>
                <c:pt idx="370">
                  <c:v>1817.1999510000001</c:v>
                </c:pt>
                <c:pt idx="371">
                  <c:v>1830.1999510000001</c:v>
                </c:pt>
                <c:pt idx="372">
                  <c:v>1844.6999510000001</c:v>
                </c:pt>
                <c:pt idx="373">
                  <c:v>1886.8000489999999</c:v>
                </c:pt>
                <c:pt idx="374">
                  <c:v>1868.8000489999999</c:v>
                </c:pt>
                <c:pt idx="375">
                  <c:v>1872</c:v>
                </c:pt>
                <c:pt idx="376">
                  <c:v>1888.099976</c:v>
                </c:pt>
                <c:pt idx="377">
                  <c:v>1882.599976</c:v>
                </c:pt>
                <c:pt idx="378">
                  <c:v>1897.099976</c:v>
                </c:pt>
                <c:pt idx="379">
                  <c:v>1969.099976</c:v>
                </c:pt>
                <c:pt idx="380">
                  <c:v>1999.400024</c:v>
                </c:pt>
                <c:pt idx="381">
                  <c:v>1993.3000489999999</c:v>
                </c:pt>
                <c:pt idx="382">
                  <c:v>2024.099976</c:v>
                </c:pt>
                <c:pt idx="383">
                  <c:v>2025.599976</c:v>
                </c:pt>
                <c:pt idx="384">
                  <c:v>1992.1999510000001</c:v>
                </c:pt>
                <c:pt idx="385">
                  <c:v>1997</c:v>
                </c:pt>
                <c:pt idx="386">
                  <c:v>2002.900024</c:v>
                </c:pt>
                <c:pt idx="387">
                  <c:v>1972.8000489999999</c:v>
                </c:pt>
                <c:pt idx="388">
                  <c:v>1944.6999510000001</c:v>
                </c:pt>
                <c:pt idx="389">
                  <c:v>1964.099976</c:v>
                </c:pt>
                <c:pt idx="390">
                  <c:v>2011.5</c:v>
                </c:pt>
                <c:pt idx="391">
                  <c:v>1993.6999510000001</c:v>
                </c:pt>
                <c:pt idx="392">
                  <c:v>2053.6999510000001</c:v>
                </c:pt>
                <c:pt idx="393">
                  <c:v>2064.8000489999999</c:v>
                </c:pt>
                <c:pt idx="394">
                  <c:v>2108.6999510000001</c:v>
                </c:pt>
                <c:pt idx="395">
                  <c:v>2108.3000489999999</c:v>
                </c:pt>
                <c:pt idx="396">
                  <c:v>2119.3000489999999</c:v>
                </c:pt>
                <c:pt idx="397">
                  <c:v>2099.3999020000001</c:v>
                </c:pt>
                <c:pt idx="398">
                  <c:v>2090.8000489999999</c:v>
                </c:pt>
                <c:pt idx="399">
                  <c:v>2112.6999510000001</c:v>
                </c:pt>
                <c:pt idx="400">
                  <c:v>2117.5</c:v>
                </c:pt>
                <c:pt idx="401">
                  <c:v>2140.8000489999999</c:v>
                </c:pt>
                <c:pt idx="402">
                  <c:v>2132.8999020000001</c:v>
                </c:pt>
                <c:pt idx="403">
                  <c:v>2117.1000979999999</c:v>
                </c:pt>
                <c:pt idx="404">
                  <c:v>2095.8000489999999</c:v>
                </c:pt>
                <c:pt idx="405">
                  <c:v>2057.6999510000001</c:v>
                </c:pt>
                <c:pt idx="406">
                  <c:v>2100.3000489999999</c:v>
                </c:pt>
                <c:pt idx="407">
                  <c:v>2062.3999020000001</c:v>
                </c:pt>
                <c:pt idx="408">
                  <c:v>2055.1000979999999</c:v>
                </c:pt>
                <c:pt idx="409">
                  <c:v>2084.1999510000001</c:v>
                </c:pt>
                <c:pt idx="410">
                  <c:v>2103.6000979999999</c:v>
                </c:pt>
                <c:pt idx="411">
                  <c:v>2119.6999510000001</c:v>
                </c:pt>
                <c:pt idx="412">
                  <c:v>2142</c:v>
                </c:pt>
                <c:pt idx="413">
                  <c:v>2163.3000489999999</c:v>
                </c:pt>
                <c:pt idx="414">
                  <c:v>2185.8999020000001</c:v>
                </c:pt>
                <c:pt idx="415">
                  <c:v>2172.1000979999999</c:v>
                </c:pt>
                <c:pt idx="416">
                  <c:v>2193.8999020000001</c:v>
                </c:pt>
                <c:pt idx="417">
                  <c:v>2203</c:v>
                </c:pt>
                <c:pt idx="418">
                  <c:v>2220.1000979999999</c:v>
                </c:pt>
                <c:pt idx="419">
                  <c:v>2226</c:v>
                </c:pt>
                <c:pt idx="420">
                  <c:v>2231.8000489999999</c:v>
                </c:pt>
                <c:pt idx="421">
                  <c:v>2253.8999020000001</c:v>
                </c:pt>
                <c:pt idx="422">
                  <c:v>2259.6999510000001</c:v>
                </c:pt>
                <c:pt idx="423">
                  <c:v>2254.5</c:v>
                </c:pt>
                <c:pt idx="424">
                  <c:v>2219.3999020000001</c:v>
                </c:pt>
                <c:pt idx="425">
                  <c:v>2255.1999510000001</c:v>
                </c:pt>
                <c:pt idx="426">
                  <c:v>2261.8000489999999</c:v>
                </c:pt>
                <c:pt idx="427">
                  <c:v>2184.1000979999999</c:v>
                </c:pt>
                <c:pt idx="428">
                  <c:v>2230</c:v>
                </c:pt>
                <c:pt idx="429">
                  <c:v>2225.6000979999999</c:v>
                </c:pt>
                <c:pt idx="430">
                  <c:v>2219.5</c:v>
                </c:pt>
                <c:pt idx="431">
                  <c:v>2203.1999510000001</c:v>
                </c:pt>
                <c:pt idx="432">
                  <c:v>2244</c:v>
                </c:pt>
                <c:pt idx="433">
                  <c:v>2265.6000979999999</c:v>
                </c:pt>
                <c:pt idx="434">
                  <c:v>2294</c:v>
                </c:pt>
                <c:pt idx="435">
                  <c:v>2252.1000979999999</c:v>
                </c:pt>
                <c:pt idx="436">
                  <c:v>2237.3999020000001</c:v>
                </c:pt>
                <c:pt idx="437">
                  <c:v>2238</c:v>
                </c:pt>
                <c:pt idx="438">
                  <c:v>2252.3999020000001</c:v>
                </c:pt>
                <c:pt idx="439">
                  <c:v>2207.1999510000001</c:v>
                </c:pt>
                <c:pt idx="440">
                  <c:v>2195.3000489999999</c:v>
                </c:pt>
                <c:pt idx="441">
                  <c:v>2206.1999510000001</c:v>
                </c:pt>
                <c:pt idx="442">
                  <c:v>2237.8000489999999</c:v>
                </c:pt>
                <c:pt idx="443">
                  <c:v>2221.8999020000001</c:v>
                </c:pt>
                <c:pt idx="444">
                  <c:v>2152.8000489999999</c:v>
                </c:pt>
                <c:pt idx="445">
                  <c:v>2092.3999020000001</c:v>
                </c:pt>
                <c:pt idx="446">
                  <c:v>2112.6000979999999</c:v>
                </c:pt>
                <c:pt idx="447">
                  <c:v>2123</c:v>
                </c:pt>
                <c:pt idx="448">
                  <c:v>2208.6000979999999</c:v>
                </c:pt>
                <c:pt idx="449">
                  <c:v>2215.6000979999999</c:v>
                </c:pt>
                <c:pt idx="450">
                  <c:v>2233.3000489999999</c:v>
                </c:pt>
                <c:pt idx="451">
                  <c:v>2260.3000489999999</c:v>
                </c:pt>
                <c:pt idx="452">
                  <c:v>2232.8999020000001</c:v>
                </c:pt>
                <c:pt idx="453">
                  <c:v>2227.3000489999999</c:v>
                </c:pt>
                <c:pt idx="454">
                  <c:v>2230.6000979999999</c:v>
                </c:pt>
                <c:pt idx="455">
                  <c:v>2213.3999020000001</c:v>
                </c:pt>
                <c:pt idx="456">
                  <c:v>2271.6000979999999</c:v>
                </c:pt>
                <c:pt idx="457">
                  <c:v>2299.6999510000001</c:v>
                </c:pt>
                <c:pt idx="458">
                  <c:v>2336.8000489999999</c:v>
                </c:pt>
                <c:pt idx="459">
                  <c:v>2334.1999510000001</c:v>
                </c:pt>
                <c:pt idx="460">
                  <c:v>2320.3000489999999</c:v>
                </c:pt>
                <c:pt idx="461">
                  <c:v>2337.1000979999999</c:v>
                </c:pt>
                <c:pt idx="462">
                  <c:v>2337.5</c:v>
                </c:pt>
                <c:pt idx="463">
                  <c:v>2365.8999020000001</c:v>
                </c:pt>
                <c:pt idx="464">
                  <c:v>2369.8000489999999</c:v>
                </c:pt>
                <c:pt idx="465">
                  <c:v>2309.8999020000001</c:v>
                </c:pt>
                <c:pt idx="466">
                  <c:v>2299.8000489999999</c:v>
                </c:pt>
                <c:pt idx="467">
                  <c:v>2313.3000489999999</c:v>
                </c:pt>
                <c:pt idx="468">
                  <c:v>2369.6000979999999</c:v>
                </c:pt>
                <c:pt idx="469">
                  <c:v>2395.6000979999999</c:v>
                </c:pt>
                <c:pt idx="470">
                  <c:v>2397.3999020000001</c:v>
                </c:pt>
                <c:pt idx="471">
                  <c:v>2415.3999020000001</c:v>
                </c:pt>
                <c:pt idx="472">
                  <c:v>2414.6000979999999</c:v>
                </c:pt>
                <c:pt idx="473">
                  <c:v>2396.8999020000001</c:v>
                </c:pt>
                <c:pt idx="474">
                  <c:v>2405.8999020000001</c:v>
                </c:pt>
                <c:pt idx="475">
                  <c:v>2440.3999020000001</c:v>
                </c:pt>
                <c:pt idx="476">
                  <c:v>2460.6000979999999</c:v>
                </c:pt>
                <c:pt idx="477">
                  <c:v>2434.8999020000001</c:v>
                </c:pt>
                <c:pt idx="478">
                  <c:v>2406</c:v>
                </c:pt>
                <c:pt idx="479">
                  <c:v>2411</c:v>
                </c:pt>
                <c:pt idx="480">
                  <c:v>2373.3000489999999</c:v>
                </c:pt>
                <c:pt idx="481">
                  <c:v>2386.3999020000001</c:v>
                </c:pt>
                <c:pt idx="482">
                  <c:v>2341.1000979999999</c:v>
                </c:pt>
                <c:pt idx="483">
                  <c:v>2358.8000489999999</c:v>
                </c:pt>
                <c:pt idx="484">
                  <c:v>2349.1000979999999</c:v>
                </c:pt>
                <c:pt idx="485">
                  <c:v>2437.8999020000001</c:v>
                </c:pt>
                <c:pt idx="486">
                  <c:v>2460.6000979999999</c:v>
                </c:pt>
                <c:pt idx="487">
                  <c:v>2491.6000979999999</c:v>
                </c:pt>
                <c:pt idx="488">
                  <c:v>2513.8000489999999</c:v>
                </c:pt>
                <c:pt idx="489">
                  <c:v>2522.8999020000001</c:v>
                </c:pt>
                <c:pt idx="490">
                  <c:v>2563.8999020000001</c:v>
                </c:pt>
                <c:pt idx="491">
                  <c:v>2594</c:v>
                </c:pt>
                <c:pt idx="492">
                  <c:v>2600.8999020000001</c:v>
                </c:pt>
                <c:pt idx="493">
                  <c:v>2656</c:v>
                </c:pt>
                <c:pt idx="494">
                  <c:v>2672.5</c:v>
                </c:pt>
                <c:pt idx="495">
                  <c:v>2701.1000979999999</c:v>
                </c:pt>
                <c:pt idx="496">
                  <c:v>2665.6999510000001</c:v>
                </c:pt>
                <c:pt idx="497">
                  <c:v>2632.1000979999999</c:v>
                </c:pt>
                <c:pt idx="498">
                  <c:v>2643.8999020000001</c:v>
                </c:pt>
                <c:pt idx="499">
                  <c:v>2691.1999510000001</c:v>
                </c:pt>
                <c:pt idx="500">
                  <c:v>2701.3999020000001</c:v>
                </c:pt>
                <c:pt idx="501">
                  <c:v>2604.8000489999999</c:v>
                </c:pt>
                <c:pt idx="502">
                  <c:v>2605.6000979999999</c:v>
                </c:pt>
                <c:pt idx="503">
                  <c:v>2567.8000489999999</c:v>
                </c:pt>
                <c:pt idx="504">
                  <c:v>2577.3000489999999</c:v>
                </c:pt>
                <c:pt idx="505">
                  <c:v>2623.8999020000001</c:v>
                </c:pt>
                <c:pt idx="506">
                  <c:v>2640</c:v>
                </c:pt>
                <c:pt idx="507">
                  <c:v>2724.3000489999999</c:v>
                </c:pt>
                <c:pt idx="508">
                  <c:v>2754</c:v>
                </c:pt>
                <c:pt idx="509">
                  <c:v>2683</c:v>
                </c:pt>
                <c:pt idx="510">
                  <c:v>2625.1000979999999</c:v>
                </c:pt>
                <c:pt idx="511">
                  <c:v>2530.3999020000001</c:v>
                </c:pt>
                <c:pt idx="512">
                  <c:v>2210</c:v>
                </c:pt>
                <c:pt idx="513">
                  <c:v>2459.5</c:v>
                </c:pt>
                <c:pt idx="514">
                  <c:v>2468.3000489999999</c:v>
                </c:pt>
                <c:pt idx="515">
                  <c:v>2435.6999510000001</c:v>
                </c:pt>
                <c:pt idx="516">
                  <c:v>2432</c:v>
                </c:pt>
                <c:pt idx="517">
                  <c:v>2465.1000979999999</c:v>
                </c:pt>
                <c:pt idx="518">
                  <c:v>2489</c:v>
                </c:pt>
                <c:pt idx="519">
                  <c:v>2493.1999510000001</c:v>
                </c:pt>
                <c:pt idx="520">
                  <c:v>2495.6000979999999</c:v>
                </c:pt>
                <c:pt idx="521">
                  <c:v>2547.8000489999999</c:v>
                </c:pt>
                <c:pt idx="522">
                  <c:v>2585.8000489999999</c:v>
                </c:pt>
                <c:pt idx="523">
                  <c:v>2534.1000979999999</c:v>
                </c:pt>
                <c:pt idx="524">
                  <c:v>2584.8000489999999</c:v>
                </c:pt>
                <c:pt idx="525">
                  <c:v>2600.8999020000001</c:v>
                </c:pt>
                <c:pt idx="526">
                  <c:v>2635.6999510000001</c:v>
                </c:pt>
                <c:pt idx="527">
                  <c:v>2644.8999020000001</c:v>
                </c:pt>
                <c:pt idx="528">
                  <c:v>2621</c:v>
                </c:pt>
                <c:pt idx="529">
                  <c:v>2640.1999510000001</c:v>
                </c:pt>
                <c:pt idx="530">
                  <c:v>2638.6000979999999</c:v>
                </c:pt>
                <c:pt idx="531">
                  <c:v>2667.6000979999999</c:v>
                </c:pt>
                <c:pt idx="532">
                  <c:v>2716.6000979999999</c:v>
                </c:pt>
                <c:pt idx="533">
                  <c:v>2758.3000489999999</c:v>
                </c:pt>
                <c:pt idx="534">
                  <c:v>2734</c:v>
                </c:pt>
                <c:pt idx="535">
                  <c:v>2770.3999020000001</c:v>
                </c:pt>
                <c:pt idx="536">
                  <c:v>2805.8000489999999</c:v>
                </c:pt>
                <c:pt idx="537">
                  <c:v>2844</c:v>
                </c:pt>
                <c:pt idx="538">
                  <c:v>2744.3000489999999</c:v>
                </c:pt>
                <c:pt idx="539">
                  <c:v>2757.8999020000001</c:v>
                </c:pt>
                <c:pt idx="540">
                  <c:v>2745.6000979999999</c:v>
                </c:pt>
                <c:pt idx="541">
                  <c:v>2715.1000979999999</c:v>
                </c:pt>
                <c:pt idx="542">
                  <c:v>2681.8999020000001</c:v>
                </c:pt>
                <c:pt idx="543">
                  <c:v>2637.1999510000001</c:v>
                </c:pt>
                <c:pt idx="544">
                  <c:v>2512.6999510000001</c:v>
                </c:pt>
                <c:pt idx="545">
                  <c:v>2511.1999510000001</c:v>
                </c:pt>
                <c:pt idx="546">
                  <c:v>2575.5</c:v>
                </c:pt>
                <c:pt idx="547">
                  <c:v>2609</c:v>
                </c:pt>
                <c:pt idx="548">
                  <c:v>2743.1000979999999</c:v>
                </c:pt>
                <c:pt idx="549">
                  <c:v>2710.8000489999999</c:v>
                </c:pt>
                <c:pt idx="550">
                  <c:v>2705.3000489999999</c:v>
                </c:pt>
                <c:pt idx="551">
                  <c:v>2688.8000489999999</c:v>
                </c:pt>
                <c:pt idx="552">
                  <c:v>2586.6999510000001</c:v>
                </c:pt>
                <c:pt idx="553">
                  <c:v>2519.3000489999999</c:v>
                </c:pt>
                <c:pt idx="554">
                  <c:v>2529</c:v>
                </c:pt>
                <c:pt idx="555">
                  <c:v>2461.3000489999999</c:v>
                </c:pt>
                <c:pt idx="556">
                  <c:v>2386.6999510000001</c:v>
                </c:pt>
                <c:pt idx="557">
                  <c:v>2467.8000489999999</c:v>
                </c:pt>
                <c:pt idx="558">
                  <c:v>2468.3000489999999</c:v>
                </c:pt>
                <c:pt idx="559">
                  <c:v>2506.8999020000001</c:v>
                </c:pt>
                <c:pt idx="560">
                  <c:v>2522.3999020000001</c:v>
                </c:pt>
                <c:pt idx="561">
                  <c:v>2471.8999020000001</c:v>
                </c:pt>
                <c:pt idx="562">
                  <c:v>2457.1000979999999</c:v>
                </c:pt>
                <c:pt idx="563">
                  <c:v>2502.1999510000001</c:v>
                </c:pt>
                <c:pt idx="564">
                  <c:v>2541.8000489999999</c:v>
                </c:pt>
                <c:pt idx="565">
                  <c:v>2647.3000489999999</c:v>
                </c:pt>
                <c:pt idx="566">
                  <c:v>2672.8999020000001</c:v>
                </c:pt>
                <c:pt idx="567">
                  <c:v>2658.3999020000001</c:v>
                </c:pt>
                <c:pt idx="568">
                  <c:v>2705.8999020000001</c:v>
                </c:pt>
                <c:pt idx="569">
                  <c:v>2694.3999020000001</c:v>
                </c:pt>
                <c:pt idx="570">
                  <c:v>2730</c:v>
                </c:pt>
                <c:pt idx="571">
                  <c:v>2667.8999020000001</c:v>
                </c:pt>
                <c:pt idx="572">
                  <c:v>2718.1000979999999</c:v>
                </c:pt>
                <c:pt idx="573">
                  <c:v>2759.3000489999999</c:v>
                </c:pt>
                <c:pt idx="574">
                  <c:v>2802.1000979999999</c:v>
                </c:pt>
                <c:pt idx="575">
                  <c:v>2771.1000979999999</c:v>
                </c:pt>
                <c:pt idx="576">
                  <c:v>2809.3000489999999</c:v>
                </c:pt>
                <c:pt idx="577">
                  <c:v>2820</c:v>
                </c:pt>
                <c:pt idx="578">
                  <c:v>2893.8000489999999</c:v>
                </c:pt>
                <c:pt idx="579">
                  <c:v>2852</c:v>
                </c:pt>
                <c:pt idx="580">
                  <c:v>2851.1000979999999</c:v>
                </c:pt>
                <c:pt idx="581">
                  <c:v>2879.5</c:v>
                </c:pt>
                <c:pt idx="582">
                  <c:v>2872.3999020000001</c:v>
                </c:pt>
                <c:pt idx="583">
                  <c:v>2902.5</c:v>
                </c:pt>
                <c:pt idx="584">
                  <c:v>2957.6000979999999</c:v>
                </c:pt>
                <c:pt idx="585">
                  <c:v>2961.6000979999999</c:v>
                </c:pt>
                <c:pt idx="586">
                  <c:v>2950.1999510000001</c:v>
                </c:pt>
                <c:pt idx="587">
                  <c:v>2973.3999020000001</c:v>
                </c:pt>
                <c:pt idx="588">
                  <c:v>3033.1999510000001</c:v>
                </c:pt>
                <c:pt idx="589">
                  <c:v>3065.1000979999999</c:v>
                </c:pt>
                <c:pt idx="590">
                  <c:v>3090.3000489999999</c:v>
                </c:pt>
                <c:pt idx="591">
                  <c:v>2971.1000979999999</c:v>
                </c:pt>
                <c:pt idx="592">
                  <c:v>2968.3999020000001</c:v>
                </c:pt>
                <c:pt idx="593">
                  <c:v>2908</c:v>
                </c:pt>
                <c:pt idx="594">
                  <c:v>2865.1000979999999</c:v>
                </c:pt>
                <c:pt idx="595">
                  <c:v>2884.6999510000001</c:v>
                </c:pt>
                <c:pt idx="596">
                  <c:v>2928.8000489999999</c:v>
                </c:pt>
                <c:pt idx="597">
                  <c:v>2926.6999510000001</c:v>
                </c:pt>
                <c:pt idx="598">
                  <c:v>2953</c:v>
                </c:pt>
                <c:pt idx="599">
                  <c:v>2955.5</c:v>
                </c:pt>
                <c:pt idx="600">
                  <c:v>3028.8999020000001</c:v>
                </c:pt>
                <c:pt idx="601">
                  <c:v>3040.3000489999999</c:v>
                </c:pt>
                <c:pt idx="602">
                  <c:v>3040.1999510000001</c:v>
                </c:pt>
                <c:pt idx="603">
                  <c:v>3013</c:v>
                </c:pt>
                <c:pt idx="604">
                  <c:v>2987.8000489999999</c:v>
                </c:pt>
                <c:pt idx="605">
                  <c:v>2933.1000979999999</c:v>
                </c:pt>
                <c:pt idx="606">
                  <c:v>2958.8000489999999</c:v>
                </c:pt>
                <c:pt idx="607">
                  <c:v>3014.6999510000001</c:v>
                </c:pt>
                <c:pt idx="608">
                  <c:v>2946.5</c:v>
                </c:pt>
                <c:pt idx="609">
                  <c:v>2958.5</c:v>
                </c:pt>
                <c:pt idx="610">
                  <c:v>2904.3000489999999</c:v>
                </c:pt>
                <c:pt idx="611">
                  <c:v>2869.8000489999999</c:v>
                </c:pt>
                <c:pt idx="612">
                  <c:v>2881.1000979999999</c:v>
                </c:pt>
                <c:pt idx="613">
                  <c:v>2895</c:v>
                </c:pt>
                <c:pt idx="614">
                  <c:v>2860.8999020000001</c:v>
                </c:pt>
                <c:pt idx="615">
                  <c:v>2779.3000489999999</c:v>
                </c:pt>
                <c:pt idx="616">
                  <c:v>2816.3000489999999</c:v>
                </c:pt>
                <c:pt idx="617">
                  <c:v>2885.1000979999999</c:v>
                </c:pt>
                <c:pt idx="618">
                  <c:v>2889.6000979999999</c:v>
                </c:pt>
                <c:pt idx="619">
                  <c:v>3004.1999510000001</c:v>
                </c:pt>
                <c:pt idx="620">
                  <c:v>3029</c:v>
                </c:pt>
                <c:pt idx="621">
                  <c:v>3014.8000489999999</c:v>
                </c:pt>
                <c:pt idx="622">
                  <c:v>3085.3999020000001</c:v>
                </c:pt>
                <c:pt idx="623">
                  <c:v>3090.6999510000001</c:v>
                </c:pt>
                <c:pt idx="624">
                  <c:v>3102.5</c:v>
                </c:pt>
                <c:pt idx="625">
                  <c:v>3130.3000489999999</c:v>
                </c:pt>
                <c:pt idx="626">
                  <c:v>3016.1999510000001</c:v>
                </c:pt>
                <c:pt idx="627">
                  <c:v>3044.5</c:v>
                </c:pt>
                <c:pt idx="628">
                  <c:v>3079.5</c:v>
                </c:pt>
                <c:pt idx="629">
                  <c:v>3048.1000979999999</c:v>
                </c:pt>
                <c:pt idx="630">
                  <c:v>3069.3999020000001</c:v>
                </c:pt>
                <c:pt idx="631">
                  <c:v>3113.3999020000001</c:v>
                </c:pt>
                <c:pt idx="632">
                  <c:v>3114.3000489999999</c:v>
                </c:pt>
                <c:pt idx="633">
                  <c:v>3083.5</c:v>
                </c:pt>
                <c:pt idx="634">
                  <c:v>3108.1000979999999</c:v>
                </c:pt>
                <c:pt idx="635">
                  <c:v>3185.5</c:v>
                </c:pt>
                <c:pt idx="636">
                  <c:v>3153.1000979999999</c:v>
                </c:pt>
                <c:pt idx="637">
                  <c:v>3199.3000489999999</c:v>
                </c:pt>
                <c:pt idx="638">
                  <c:v>3133.3000489999999</c:v>
                </c:pt>
                <c:pt idx="639">
                  <c:v>3124.1999510000001</c:v>
                </c:pt>
                <c:pt idx="640">
                  <c:v>3059.6000979999999</c:v>
                </c:pt>
                <c:pt idx="641">
                  <c:v>2883</c:v>
                </c:pt>
                <c:pt idx="642">
                  <c:v>3041.5</c:v>
                </c:pt>
                <c:pt idx="643">
                  <c:v>3021.8999020000001</c:v>
                </c:pt>
                <c:pt idx="644">
                  <c:v>2958.1999510000001</c:v>
                </c:pt>
                <c:pt idx="645">
                  <c:v>3000</c:v>
                </c:pt>
                <c:pt idx="646">
                  <c:v>2951.8000489999999</c:v>
                </c:pt>
                <c:pt idx="647">
                  <c:v>2963</c:v>
                </c:pt>
                <c:pt idx="648">
                  <c:v>3069.1000979999999</c:v>
                </c:pt>
                <c:pt idx="649">
                  <c:v>3063.3000489999999</c:v>
                </c:pt>
                <c:pt idx="650">
                  <c:v>3076.5</c:v>
                </c:pt>
                <c:pt idx="651">
                  <c:v>3114.5</c:v>
                </c:pt>
                <c:pt idx="652">
                  <c:v>3230.6999510000001</c:v>
                </c:pt>
                <c:pt idx="653">
                  <c:v>3255.6000979999999</c:v>
                </c:pt>
                <c:pt idx="654">
                  <c:v>3244.6000979999999</c:v>
                </c:pt>
                <c:pt idx="655">
                  <c:v>3213.3000489999999</c:v>
                </c:pt>
                <c:pt idx="656">
                  <c:v>3191.8000489999999</c:v>
                </c:pt>
                <c:pt idx="657">
                  <c:v>3238.5</c:v>
                </c:pt>
                <c:pt idx="658">
                  <c:v>3270.1000979999999</c:v>
                </c:pt>
                <c:pt idx="659">
                  <c:v>3294</c:v>
                </c:pt>
                <c:pt idx="660">
                  <c:v>3261.6999510000001</c:v>
                </c:pt>
                <c:pt idx="661">
                  <c:v>3256.8999020000001</c:v>
                </c:pt>
                <c:pt idx="662">
                  <c:v>3255</c:v>
                </c:pt>
                <c:pt idx="663">
                  <c:v>3131.8999020000001</c:v>
                </c:pt>
                <c:pt idx="664">
                  <c:v>3143.5</c:v>
                </c:pt>
                <c:pt idx="665">
                  <c:v>3230.3000489999999</c:v>
                </c:pt>
                <c:pt idx="666">
                  <c:v>3142.1999510000001</c:v>
                </c:pt>
                <c:pt idx="667">
                  <c:v>3136.5</c:v>
                </c:pt>
                <c:pt idx="668">
                  <c:v>3184.3999020000001</c:v>
                </c:pt>
                <c:pt idx="669">
                  <c:v>3195.6000979999999</c:v>
                </c:pt>
                <c:pt idx="670">
                  <c:v>3243.3000489999999</c:v>
                </c:pt>
                <c:pt idx="671">
                  <c:v>3224.5</c:v>
                </c:pt>
                <c:pt idx="672">
                  <c:v>3215.6999510000001</c:v>
                </c:pt>
                <c:pt idx="673">
                  <c:v>3202.5</c:v>
                </c:pt>
                <c:pt idx="674">
                  <c:v>3223.3999020000001</c:v>
                </c:pt>
                <c:pt idx="675">
                  <c:v>3172</c:v>
                </c:pt>
                <c:pt idx="676">
                  <c:v>3120.5</c:v>
                </c:pt>
                <c:pt idx="677">
                  <c:v>3142.6000979999999</c:v>
                </c:pt>
                <c:pt idx="678">
                  <c:v>3154.6999510000001</c:v>
                </c:pt>
                <c:pt idx="679">
                  <c:v>3170.3000489999999</c:v>
                </c:pt>
                <c:pt idx="680">
                  <c:v>3178.3999020000001</c:v>
                </c:pt>
                <c:pt idx="681">
                  <c:v>3233.3000489999999</c:v>
                </c:pt>
                <c:pt idx="682">
                  <c:v>3250.3000489999999</c:v>
                </c:pt>
                <c:pt idx="683">
                  <c:v>3251.1999510000001</c:v>
                </c:pt>
                <c:pt idx="684">
                  <c:v>3250.1999510000001</c:v>
                </c:pt>
                <c:pt idx="685">
                  <c:v>3227.6999510000001</c:v>
                </c:pt>
                <c:pt idx="686">
                  <c:v>3233.8000489999999</c:v>
                </c:pt>
                <c:pt idx="687">
                  <c:v>3268.8000489999999</c:v>
                </c:pt>
                <c:pt idx="688">
                  <c:v>3152.6999510000001</c:v>
                </c:pt>
                <c:pt idx="689">
                  <c:v>3088.6000979999999</c:v>
                </c:pt>
                <c:pt idx="690">
                  <c:v>3094</c:v>
                </c:pt>
                <c:pt idx="691">
                  <c:v>3096.8999020000001</c:v>
                </c:pt>
                <c:pt idx="692">
                  <c:v>3154.8000489999999</c:v>
                </c:pt>
                <c:pt idx="693">
                  <c:v>3198.1000979999999</c:v>
                </c:pt>
                <c:pt idx="694">
                  <c:v>3228.3999020000001</c:v>
                </c:pt>
                <c:pt idx="695">
                  <c:v>3237</c:v>
                </c:pt>
                <c:pt idx="696">
                  <c:v>3270</c:v>
                </c:pt>
                <c:pt idx="697">
                  <c:v>3297</c:v>
                </c:pt>
                <c:pt idx="698">
                  <c:v>3339.8999020000001</c:v>
                </c:pt>
                <c:pt idx="699">
                  <c:v>3313.3999020000001</c:v>
                </c:pt>
                <c:pt idx="700">
                  <c:v>3326</c:v>
                </c:pt>
                <c:pt idx="701">
                  <c:v>3314.6999510000001</c:v>
                </c:pt>
                <c:pt idx="702">
                  <c:v>3322.3000489999999</c:v>
                </c:pt>
                <c:pt idx="703">
                  <c:v>3346.3999020000001</c:v>
                </c:pt>
                <c:pt idx="704">
                  <c:v>3294.6000979999999</c:v>
                </c:pt>
                <c:pt idx="705">
                  <c:v>3268</c:v>
                </c:pt>
                <c:pt idx="706">
                  <c:v>3324.6999510000001</c:v>
                </c:pt>
                <c:pt idx="707">
                  <c:v>3231.8999020000001</c:v>
                </c:pt>
                <c:pt idx="708">
                  <c:v>3240.5</c:v>
                </c:pt>
                <c:pt idx="709">
                  <c:v>3323.6999510000001</c:v>
                </c:pt>
                <c:pt idx="710">
                  <c:v>3271.3000489999999</c:v>
                </c:pt>
                <c:pt idx="711">
                  <c:v>3228.3999020000001</c:v>
                </c:pt>
                <c:pt idx="712">
                  <c:v>3217.8000489999999</c:v>
                </c:pt>
                <c:pt idx="713">
                  <c:v>3166.1999510000001</c:v>
                </c:pt>
                <c:pt idx="714">
                  <c:v>3015.8000489999999</c:v>
                </c:pt>
                <c:pt idx="715">
                  <c:v>2842</c:v>
                </c:pt>
                <c:pt idx="716">
                  <c:v>2867.3999020000001</c:v>
                </c:pt>
                <c:pt idx="717">
                  <c:v>2988</c:v>
                </c:pt>
                <c:pt idx="718">
                  <c:v>3065.8000489999999</c:v>
                </c:pt>
                <c:pt idx="719">
                  <c:v>3108.3000489999999</c:v>
                </c:pt>
                <c:pt idx="720">
                  <c:v>3116.8000489999999</c:v>
                </c:pt>
                <c:pt idx="721">
                  <c:v>3165.8000489999999</c:v>
                </c:pt>
                <c:pt idx="722">
                  <c:v>3160.8000489999999</c:v>
                </c:pt>
                <c:pt idx="723">
                  <c:v>3214.1000979999999</c:v>
                </c:pt>
                <c:pt idx="724">
                  <c:v>3246.3999020000001</c:v>
                </c:pt>
                <c:pt idx="725">
                  <c:v>3262.3000489999999</c:v>
                </c:pt>
                <c:pt idx="726">
                  <c:v>3262</c:v>
                </c:pt>
                <c:pt idx="727">
                  <c:v>3235.3999020000001</c:v>
                </c:pt>
                <c:pt idx="728">
                  <c:v>3236</c:v>
                </c:pt>
                <c:pt idx="729">
                  <c:v>3314.1000979999999</c:v>
                </c:pt>
                <c:pt idx="730">
                  <c:v>3350.8000489999999</c:v>
                </c:pt>
                <c:pt idx="731">
                  <c:v>3351.6999510000001</c:v>
                </c:pt>
                <c:pt idx="732">
                  <c:v>3322.3000489999999</c:v>
                </c:pt>
                <c:pt idx="733">
                  <c:v>3324.3999020000001</c:v>
                </c:pt>
                <c:pt idx="734">
                  <c:v>3370.1000979999999</c:v>
                </c:pt>
                <c:pt idx="735">
                  <c:v>3351.6000979999999</c:v>
                </c:pt>
                <c:pt idx="736">
                  <c:v>3394.3000489999999</c:v>
                </c:pt>
                <c:pt idx="737">
                  <c:v>3358.1999510000001</c:v>
                </c:pt>
                <c:pt idx="738">
                  <c:v>3338.5</c:v>
                </c:pt>
                <c:pt idx="739">
                  <c:v>3361.6999510000001</c:v>
                </c:pt>
                <c:pt idx="740">
                  <c:v>3356.6999510000001</c:v>
                </c:pt>
                <c:pt idx="741">
                  <c:v>3359.3000489999999</c:v>
                </c:pt>
                <c:pt idx="742">
                  <c:v>3333.3000489999999</c:v>
                </c:pt>
                <c:pt idx="743">
                  <c:v>3317</c:v>
                </c:pt>
                <c:pt idx="744">
                  <c:v>3301.5</c:v>
                </c:pt>
                <c:pt idx="745">
                  <c:v>3306.5</c:v>
                </c:pt>
                <c:pt idx="746">
                  <c:v>3321.1000979999999</c:v>
                </c:pt>
                <c:pt idx="747">
                  <c:v>3288.1000979999999</c:v>
                </c:pt>
                <c:pt idx="748">
                  <c:v>3268.8999020000001</c:v>
                </c:pt>
                <c:pt idx="749">
                  <c:v>3246.3000489999999</c:v>
                </c:pt>
                <c:pt idx="750">
                  <c:v>3320.3999020000001</c:v>
                </c:pt>
                <c:pt idx="751">
                  <c:v>3305.6000979999999</c:v>
                </c:pt>
                <c:pt idx="752">
                  <c:v>3280.1000979999999</c:v>
                </c:pt>
                <c:pt idx="753">
                  <c:v>3246.3999020000001</c:v>
                </c:pt>
                <c:pt idx="754">
                  <c:v>3196.1999510000001</c:v>
                </c:pt>
                <c:pt idx="755">
                  <c:v>3124.5</c:v>
                </c:pt>
                <c:pt idx="756">
                  <c:v>3129</c:v>
                </c:pt>
                <c:pt idx="757">
                  <c:v>3133.6000979999999</c:v>
                </c:pt>
                <c:pt idx="758">
                  <c:v>3054</c:v>
                </c:pt>
                <c:pt idx="759">
                  <c:v>2934.6000979999999</c:v>
                </c:pt>
                <c:pt idx="760">
                  <c:v>2941.1000979999999</c:v>
                </c:pt>
                <c:pt idx="761">
                  <c:v>2909.5</c:v>
                </c:pt>
                <c:pt idx="762">
                  <c:v>3036.3000489999999</c:v>
                </c:pt>
                <c:pt idx="763">
                  <c:v>3084.1999510000001</c:v>
                </c:pt>
                <c:pt idx="764">
                  <c:v>3069</c:v>
                </c:pt>
                <c:pt idx="765">
                  <c:v>3033.1000979999999</c:v>
                </c:pt>
                <c:pt idx="766">
                  <c:v>3042.1000979999999</c:v>
                </c:pt>
                <c:pt idx="767">
                  <c:v>3017.3000489999999</c:v>
                </c:pt>
                <c:pt idx="768">
                  <c:v>2944.3000489999999</c:v>
                </c:pt>
                <c:pt idx="769">
                  <c:v>2913.5</c:v>
                </c:pt>
                <c:pt idx="770">
                  <c:v>2842.6000979999999</c:v>
                </c:pt>
                <c:pt idx="771">
                  <c:v>2883</c:v>
                </c:pt>
                <c:pt idx="772">
                  <c:v>2944.3000489999999</c:v>
                </c:pt>
                <c:pt idx="773">
                  <c:v>2949.6999510000001</c:v>
                </c:pt>
                <c:pt idx="774">
                  <c:v>2966.6999510000001</c:v>
                </c:pt>
                <c:pt idx="775">
                  <c:v>2915.3999020000001</c:v>
                </c:pt>
                <c:pt idx="776">
                  <c:v>2941.1000979999999</c:v>
                </c:pt>
                <c:pt idx="777">
                  <c:v>2961</c:v>
                </c:pt>
                <c:pt idx="778">
                  <c:v>2981.1999510000001</c:v>
                </c:pt>
                <c:pt idx="779">
                  <c:v>2929.1999510000001</c:v>
                </c:pt>
                <c:pt idx="780">
                  <c:v>2918.1000979999999</c:v>
                </c:pt>
                <c:pt idx="781">
                  <c:v>2978.8000489999999</c:v>
                </c:pt>
                <c:pt idx="782">
                  <c:v>2955</c:v>
                </c:pt>
                <c:pt idx="783">
                  <c:v>3022.8000489999999</c:v>
                </c:pt>
                <c:pt idx="784">
                  <c:v>3024.6000979999999</c:v>
                </c:pt>
                <c:pt idx="785">
                  <c:v>2992.1999510000001</c:v>
                </c:pt>
                <c:pt idx="786">
                  <c:v>2908.5</c:v>
                </c:pt>
                <c:pt idx="787">
                  <c:v>2864.3000489999999</c:v>
                </c:pt>
                <c:pt idx="788">
                  <c:v>2795.3999020000001</c:v>
                </c:pt>
                <c:pt idx="789">
                  <c:v>2785.1999510000001</c:v>
                </c:pt>
                <c:pt idx="790">
                  <c:v>2772.3000489999999</c:v>
                </c:pt>
                <c:pt idx="791">
                  <c:v>2712.1999510000001</c:v>
                </c:pt>
                <c:pt idx="792">
                  <c:v>2666.3000489999999</c:v>
                </c:pt>
                <c:pt idx="793">
                  <c:v>2700.5</c:v>
                </c:pt>
                <c:pt idx="794">
                  <c:v>2798.6999510000001</c:v>
                </c:pt>
                <c:pt idx="795">
                  <c:v>2829.8000489999999</c:v>
                </c:pt>
                <c:pt idx="796">
                  <c:v>2888</c:v>
                </c:pt>
                <c:pt idx="797">
                  <c:v>2898.1000979999999</c:v>
                </c:pt>
                <c:pt idx="798">
                  <c:v>2917</c:v>
                </c:pt>
                <c:pt idx="799">
                  <c:v>2930.6999510000001</c:v>
                </c:pt>
                <c:pt idx="800">
                  <c:v>2908.8000489999999</c:v>
                </c:pt>
                <c:pt idx="801">
                  <c:v>2917.3999020000001</c:v>
                </c:pt>
                <c:pt idx="802">
                  <c:v>2893</c:v>
                </c:pt>
                <c:pt idx="803">
                  <c:v>2948.6999510000001</c:v>
                </c:pt>
                <c:pt idx="804">
                  <c:v>2979.8000489999999</c:v>
                </c:pt>
                <c:pt idx="805">
                  <c:v>3009.6999510000001</c:v>
                </c:pt>
                <c:pt idx="806">
                  <c:v>3037.8999020000001</c:v>
                </c:pt>
                <c:pt idx="807">
                  <c:v>2991.3999020000001</c:v>
                </c:pt>
                <c:pt idx="808">
                  <c:v>2977.5</c:v>
                </c:pt>
                <c:pt idx="809">
                  <c:v>3000.8000489999999</c:v>
                </c:pt>
                <c:pt idx="810">
                  <c:v>3022.8000489999999</c:v>
                </c:pt>
                <c:pt idx="811">
                  <c:v>3041.3999020000001</c:v>
                </c:pt>
                <c:pt idx="812">
                  <c:v>3069.8000489999999</c:v>
                </c:pt>
                <c:pt idx="813">
                  <c:v>3106</c:v>
                </c:pt>
                <c:pt idx="814">
                  <c:v>3133.3000489999999</c:v>
                </c:pt>
                <c:pt idx="815">
                  <c:v>3146.1999510000001</c:v>
                </c:pt>
                <c:pt idx="816">
                  <c:v>3161.8999020000001</c:v>
                </c:pt>
                <c:pt idx="817">
                  <c:v>3205</c:v>
                </c:pt>
                <c:pt idx="818">
                  <c:v>3193</c:v>
                </c:pt>
                <c:pt idx="819">
                  <c:v>3185.8999020000001</c:v>
                </c:pt>
                <c:pt idx="820">
                  <c:v>3169.6000979999999</c:v>
                </c:pt>
                <c:pt idx="821">
                  <c:v>3159.8000489999999</c:v>
                </c:pt>
                <c:pt idx="822">
                  <c:v>3210.8000489999999</c:v>
                </c:pt>
                <c:pt idx="823">
                  <c:v>3266.8000489999999</c:v>
                </c:pt>
                <c:pt idx="824">
                  <c:v>3264.1999510000001</c:v>
                </c:pt>
                <c:pt idx="825">
                  <c:v>3252.6000979999999</c:v>
                </c:pt>
                <c:pt idx="826">
                  <c:v>3244.1999510000001</c:v>
                </c:pt>
                <c:pt idx="827">
                  <c:v>3212.3999020000001</c:v>
                </c:pt>
                <c:pt idx="828">
                  <c:v>3170.5</c:v>
                </c:pt>
                <c:pt idx="829">
                  <c:v>3171.3000489999999</c:v>
                </c:pt>
                <c:pt idx="830">
                  <c:v>3173.3000489999999</c:v>
                </c:pt>
                <c:pt idx="831">
                  <c:v>3190.3999020000001</c:v>
                </c:pt>
                <c:pt idx="832">
                  <c:v>3220.8999020000001</c:v>
                </c:pt>
                <c:pt idx="833">
                  <c:v>3241.5</c:v>
                </c:pt>
                <c:pt idx="834">
                  <c:v>3271.8000489999999</c:v>
                </c:pt>
                <c:pt idx="835">
                  <c:v>3293.8999020000001</c:v>
                </c:pt>
                <c:pt idx="836">
                  <c:v>3292.8000489999999</c:v>
                </c:pt>
                <c:pt idx="837">
                  <c:v>3303.1000979999999</c:v>
                </c:pt>
                <c:pt idx="838">
                  <c:v>3271.1999510000001</c:v>
                </c:pt>
                <c:pt idx="839">
                  <c:v>3266.8000489999999</c:v>
                </c:pt>
                <c:pt idx="840">
                  <c:v>3289.3000489999999</c:v>
                </c:pt>
                <c:pt idx="841">
                  <c:v>3333.5</c:v>
                </c:pt>
                <c:pt idx="842">
                  <c:v>3337</c:v>
                </c:pt>
                <c:pt idx="843">
                  <c:v>3376.1999510000001</c:v>
                </c:pt>
                <c:pt idx="844">
                  <c:v>3392.1999510000001</c:v>
                </c:pt>
                <c:pt idx="845">
                  <c:v>3393.8999020000001</c:v>
                </c:pt>
                <c:pt idx="846">
                  <c:v>3375.8000489999999</c:v>
                </c:pt>
                <c:pt idx="847">
                  <c:v>3407.6000979999999</c:v>
                </c:pt>
                <c:pt idx="848">
                  <c:v>3438</c:v>
                </c:pt>
                <c:pt idx="849">
                  <c:v>3416</c:v>
                </c:pt>
                <c:pt idx="850">
                  <c:v>3426.6000979999999</c:v>
                </c:pt>
                <c:pt idx="851">
                  <c:v>3386.6999510000001</c:v>
                </c:pt>
                <c:pt idx="852">
                  <c:v>3384.1000979999999</c:v>
                </c:pt>
                <c:pt idx="853">
                  <c:v>3348.3999020000001</c:v>
                </c:pt>
                <c:pt idx="854">
                  <c:v>3346.8000489999999</c:v>
                </c:pt>
                <c:pt idx="855">
                  <c:v>3390.3999020000001</c:v>
                </c:pt>
                <c:pt idx="856">
                  <c:v>3446.8000489999999</c:v>
                </c:pt>
                <c:pt idx="857">
                  <c:v>3459.8999020000001</c:v>
                </c:pt>
                <c:pt idx="858">
                  <c:v>3458.6000979999999</c:v>
                </c:pt>
                <c:pt idx="859">
                  <c:v>3519.3999020000001</c:v>
                </c:pt>
                <c:pt idx="860">
                  <c:v>3510.6999510000001</c:v>
                </c:pt>
                <c:pt idx="861">
                  <c:v>3518.8999020000001</c:v>
                </c:pt>
                <c:pt idx="862">
                  <c:v>3521</c:v>
                </c:pt>
                <c:pt idx="863">
                  <c:v>3495.6999510000001</c:v>
                </c:pt>
                <c:pt idx="864">
                  <c:v>3488.8999020000001</c:v>
                </c:pt>
                <c:pt idx="865">
                  <c:v>3528.1999510000001</c:v>
                </c:pt>
                <c:pt idx="866">
                  <c:v>3486.3999020000001</c:v>
                </c:pt>
                <c:pt idx="867">
                  <c:v>3479.3000489999999</c:v>
                </c:pt>
                <c:pt idx="868">
                  <c:v>3511.3000489999999</c:v>
                </c:pt>
                <c:pt idx="869">
                  <c:v>3560.5</c:v>
                </c:pt>
                <c:pt idx="870">
                  <c:v>3581.5</c:v>
                </c:pt>
                <c:pt idx="871">
                  <c:v>3601.3999020000001</c:v>
                </c:pt>
                <c:pt idx="872">
                  <c:v>3627.8999020000001</c:v>
                </c:pt>
                <c:pt idx="873">
                  <c:v>3623</c:v>
                </c:pt>
                <c:pt idx="874">
                  <c:v>3674.8000489999999</c:v>
                </c:pt>
                <c:pt idx="875">
                  <c:v>3698.3999020000001</c:v>
                </c:pt>
                <c:pt idx="876">
                  <c:v>3705.3000489999999</c:v>
                </c:pt>
                <c:pt idx="877">
                  <c:v>3688.3000489999999</c:v>
                </c:pt>
                <c:pt idx="878">
                  <c:v>3783.6999510000001</c:v>
                </c:pt>
                <c:pt idx="879">
                  <c:v>3830.1999510000001</c:v>
                </c:pt>
                <c:pt idx="880">
                  <c:v>3873.5</c:v>
                </c:pt>
                <c:pt idx="881">
                  <c:v>3841.6000979999999</c:v>
                </c:pt>
                <c:pt idx="882">
                  <c:v>3914.3000489999999</c:v>
                </c:pt>
                <c:pt idx="883">
                  <c:v>3889.3000489999999</c:v>
                </c:pt>
                <c:pt idx="884">
                  <c:v>3911.1999510000001</c:v>
                </c:pt>
                <c:pt idx="885">
                  <c:v>3987.3000489999999</c:v>
                </c:pt>
                <c:pt idx="886">
                  <c:v>4030.5</c:v>
                </c:pt>
                <c:pt idx="887">
                  <c:v>4030.3000489999999</c:v>
                </c:pt>
                <c:pt idx="888">
                  <c:v>4056</c:v>
                </c:pt>
                <c:pt idx="889">
                  <c:v>4031.3000489999999</c:v>
                </c:pt>
                <c:pt idx="890">
                  <c:v>4044.3999020000001</c:v>
                </c:pt>
                <c:pt idx="891">
                  <c:v>4094.6000979999999</c:v>
                </c:pt>
                <c:pt idx="892">
                  <c:v>4148.1000979999999</c:v>
                </c:pt>
                <c:pt idx="893">
                  <c:v>4132.7001950000003</c:v>
                </c:pt>
                <c:pt idx="894">
                  <c:v>4086.6999510000001</c:v>
                </c:pt>
                <c:pt idx="895">
                  <c:v>4118.7998049999997</c:v>
                </c:pt>
                <c:pt idx="896">
                  <c:v>4183.7998049999997</c:v>
                </c:pt>
                <c:pt idx="897">
                  <c:v>4184.7998049999997</c:v>
                </c:pt>
                <c:pt idx="898">
                  <c:v>4120.8999020000001</c:v>
                </c:pt>
                <c:pt idx="899">
                  <c:v>4051.5</c:v>
                </c:pt>
                <c:pt idx="900">
                  <c:v>4098.5</c:v>
                </c:pt>
                <c:pt idx="901">
                  <c:v>3989.8999020000001</c:v>
                </c:pt>
                <c:pt idx="902">
                  <c:v>3935.3000489999999</c:v>
                </c:pt>
                <c:pt idx="903">
                  <c:v>3930.3999020000001</c:v>
                </c:pt>
                <c:pt idx="904">
                  <c:v>3886</c:v>
                </c:pt>
                <c:pt idx="905">
                  <c:v>3934.3999020000001</c:v>
                </c:pt>
                <c:pt idx="906">
                  <c:v>3902.1999510000001</c:v>
                </c:pt>
                <c:pt idx="907">
                  <c:v>3990.6999510000001</c:v>
                </c:pt>
                <c:pt idx="908">
                  <c:v>4061.3999020000001</c:v>
                </c:pt>
                <c:pt idx="909">
                  <c:v>4136.7001950000003</c:v>
                </c:pt>
                <c:pt idx="910">
                  <c:v>4180.2001950000003</c:v>
                </c:pt>
                <c:pt idx="911">
                  <c:v>4184.2998049999997</c:v>
                </c:pt>
                <c:pt idx="912">
                  <c:v>4183.7001950000003</c:v>
                </c:pt>
                <c:pt idx="913">
                  <c:v>4179.7998049999997</c:v>
                </c:pt>
                <c:pt idx="914">
                  <c:v>4200.1000979999999</c:v>
                </c:pt>
                <c:pt idx="915">
                  <c:v>4235.8999020000001</c:v>
                </c:pt>
                <c:pt idx="916">
                  <c:v>4324.5</c:v>
                </c:pt>
                <c:pt idx="917">
                  <c:v>4317.2998049999997</c:v>
                </c:pt>
                <c:pt idx="918">
                  <c:v>4330.3999020000001</c:v>
                </c:pt>
                <c:pt idx="919">
                  <c:v>4401.8999020000001</c:v>
                </c:pt>
                <c:pt idx="920">
                  <c:v>4385.8999020000001</c:v>
                </c:pt>
                <c:pt idx="921">
                  <c:v>4363.7998049999997</c:v>
                </c:pt>
                <c:pt idx="922">
                  <c:v>4405.8999020000001</c:v>
                </c:pt>
                <c:pt idx="923">
                  <c:v>4431.3999020000001</c:v>
                </c:pt>
                <c:pt idx="924">
                  <c:v>4488.8999020000001</c:v>
                </c:pt>
                <c:pt idx="925">
                  <c:v>4517</c:v>
                </c:pt>
                <c:pt idx="926">
                  <c:v>4382.7001950000003</c:v>
                </c:pt>
                <c:pt idx="927">
                  <c:v>4359.7001950000003</c:v>
                </c:pt>
                <c:pt idx="928">
                  <c:v>4277</c:v>
                </c:pt>
                <c:pt idx="929">
                  <c:v>4300.7001950000003</c:v>
                </c:pt>
                <c:pt idx="930">
                  <c:v>4354.8999020000001</c:v>
                </c:pt>
                <c:pt idx="931">
                  <c:v>4447.3999020000001</c:v>
                </c:pt>
                <c:pt idx="932">
                  <c:v>4524.5</c:v>
                </c:pt>
                <c:pt idx="933">
                  <c:v>4560.7998049999997</c:v>
                </c:pt>
                <c:pt idx="934">
                  <c:v>4529.8999020000001</c:v>
                </c:pt>
                <c:pt idx="935">
                  <c:v>4506.2998049999997</c:v>
                </c:pt>
                <c:pt idx="936">
                  <c:v>4537.1000979999999</c:v>
                </c:pt>
                <c:pt idx="937">
                  <c:v>4583.8999020000001</c:v>
                </c:pt>
                <c:pt idx="938">
                  <c:v>4666.6000979999999</c:v>
                </c:pt>
                <c:pt idx="939">
                  <c:v>4698.2001950000003</c:v>
                </c:pt>
                <c:pt idx="940">
                  <c:v>4747.5</c:v>
                </c:pt>
                <c:pt idx="941">
                  <c:v>4731</c:v>
                </c:pt>
                <c:pt idx="942">
                  <c:v>4728.6000979999999</c:v>
                </c:pt>
                <c:pt idx="943">
                  <c:v>4797.7001950000003</c:v>
                </c:pt>
                <c:pt idx="944">
                  <c:v>4771.3999020000001</c:v>
                </c:pt>
                <c:pt idx="945">
                  <c:v>4739.8999020000001</c:v>
                </c:pt>
                <c:pt idx="946">
                  <c:v>4756.2998049999997</c:v>
                </c:pt>
                <c:pt idx="947">
                  <c:v>4813.7998049999997</c:v>
                </c:pt>
                <c:pt idx="948">
                  <c:v>4810.7998049999997</c:v>
                </c:pt>
                <c:pt idx="949">
                  <c:v>4850.2001950000003</c:v>
                </c:pt>
                <c:pt idx="950">
                  <c:v>4939</c:v>
                </c:pt>
                <c:pt idx="951">
                  <c:v>5009.8999020000001</c:v>
                </c:pt>
                <c:pt idx="952">
                  <c:v>5080.2001950000003</c:v>
                </c:pt>
                <c:pt idx="953">
                  <c:v>5116.8999020000001</c:v>
                </c:pt>
                <c:pt idx="954">
                  <c:v>5143.6000979999999</c:v>
                </c:pt>
                <c:pt idx="955">
                  <c:v>5194.2001950000003</c:v>
                </c:pt>
                <c:pt idx="956">
                  <c:v>5146.7001950000003</c:v>
                </c:pt>
                <c:pt idx="957">
                  <c:v>5227</c:v>
                </c:pt>
                <c:pt idx="958">
                  <c:v>5054.5</c:v>
                </c:pt>
                <c:pt idx="959">
                  <c:v>4939.3999020000001</c:v>
                </c:pt>
                <c:pt idx="960">
                  <c:v>4972.2998049999997</c:v>
                </c:pt>
                <c:pt idx="961">
                  <c:v>4875.5</c:v>
                </c:pt>
                <c:pt idx="962">
                  <c:v>4726</c:v>
                </c:pt>
                <c:pt idx="963">
                  <c:v>4814.2001950000003</c:v>
                </c:pt>
                <c:pt idx="964">
                  <c:v>4886.6000979999999</c:v>
                </c:pt>
                <c:pt idx="965">
                  <c:v>5016.2001950000003</c:v>
                </c:pt>
                <c:pt idx="966">
                  <c:v>4943.7998049999997</c:v>
                </c:pt>
                <c:pt idx="967">
                  <c:v>4881</c:v>
                </c:pt>
                <c:pt idx="968">
                  <c:v>4878.1000979999999</c:v>
                </c:pt>
                <c:pt idx="969">
                  <c:v>4897.2998049999997</c:v>
                </c:pt>
                <c:pt idx="970">
                  <c:v>4897.5</c:v>
                </c:pt>
                <c:pt idx="971">
                  <c:v>4899.1000979999999</c:v>
                </c:pt>
                <c:pt idx="972">
                  <c:v>4958.3999020000001</c:v>
                </c:pt>
                <c:pt idx="973">
                  <c:v>4987.6000979999999</c:v>
                </c:pt>
                <c:pt idx="974">
                  <c:v>5031.2998049999997</c:v>
                </c:pt>
                <c:pt idx="975">
                  <c:v>4927.7998049999997</c:v>
                </c:pt>
                <c:pt idx="976">
                  <c:v>4930.8999020000001</c:v>
                </c:pt>
                <c:pt idx="977">
                  <c:v>4931.6000979999999</c:v>
                </c:pt>
                <c:pt idx="978">
                  <c:v>5101.5</c:v>
                </c:pt>
                <c:pt idx="979">
                  <c:v>5136.7001950000003</c:v>
                </c:pt>
                <c:pt idx="980">
                  <c:v>5236.1000979999999</c:v>
                </c:pt>
                <c:pt idx="981">
                  <c:v>5287.7998049999997</c:v>
                </c:pt>
                <c:pt idx="982">
                  <c:v>5322.1000979999999</c:v>
                </c:pt>
                <c:pt idx="983">
                  <c:v>5378.1000979999999</c:v>
                </c:pt>
                <c:pt idx="984">
                  <c:v>5331.2998049999997</c:v>
                </c:pt>
                <c:pt idx="985">
                  <c:v>5303.3999020000001</c:v>
                </c:pt>
                <c:pt idx="986">
                  <c:v>5353.1000979999999</c:v>
                </c:pt>
                <c:pt idx="987">
                  <c:v>5400.1000979999999</c:v>
                </c:pt>
                <c:pt idx="988">
                  <c:v>5417.3999020000001</c:v>
                </c:pt>
                <c:pt idx="989">
                  <c:v>5536.2001950000003</c:v>
                </c:pt>
                <c:pt idx="990">
                  <c:v>5576.5</c:v>
                </c:pt>
                <c:pt idx="991">
                  <c:v>5543.7001950000003</c:v>
                </c:pt>
                <c:pt idx="992">
                  <c:v>5482.1000979999999</c:v>
                </c:pt>
                <c:pt idx="993">
                  <c:v>5610.6000979999999</c:v>
                </c:pt>
                <c:pt idx="994">
                  <c:v>5665.8999020000001</c:v>
                </c:pt>
                <c:pt idx="995">
                  <c:v>5737.7998049999997</c:v>
                </c:pt>
                <c:pt idx="996">
                  <c:v>5786.5</c:v>
                </c:pt>
                <c:pt idx="997">
                  <c:v>5878.2001950000003</c:v>
                </c:pt>
                <c:pt idx="998">
                  <c:v>5932.2998049999997</c:v>
                </c:pt>
                <c:pt idx="999">
                  <c:v>5765</c:v>
                </c:pt>
                <c:pt idx="1000">
                  <c:v>5626.8999020000001</c:v>
                </c:pt>
                <c:pt idx="1001">
                  <c:v>5727.2998049999997</c:v>
                </c:pt>
                <c:pt idx="1002">
                  <c:v>5802.6000979999999</c:v>
                </c:pt>
                <c:pt idx="1003">
                  <c:v>5896.3999020000001</c:v>
                </c:pt>
                <c:pt idx="1004">
                  <c:v>5908.2001950000003</c:v>
                </c:pt>
                <c:pt idx="1005">
                  <c:v>6051.6000979999999</c:v>
                </c:pt>
                <c:pt idx="1006">
                  <c:v>6133.2001950000003</c:v>
                </c:pt>
                <c:pt idx="1007">
                  <c:v>6135.2001950000003</c:v>
                </c:pt>
                <c:pt idx="1008">
                  <c:v>6129.7998049999997</c:v>
                </c:pt>
                <c:pt idx="1009">
                  <c:v>6277.3999020000001</c:v>
                </c:pt>
                <c:pt idx="1010">
                  <c:v>6275.6000979999999</c:v>
                </c:pt>
                <c:pt idx="1011">
                  <c:v>6247.6000979999999</c:v>
                </c:pt>
                <c:pt idx="1012">
                  <c:v>6258.6000979999999</c:v>
                </c:pt>
                <c:pt idx="1013">
                  <c:v>6226.2998049999997</c:v>
                </c:pt>
                <c:pt idx="1014">
                  <c:v>6200.1000979999999</c:v>
                </c:pt>
                <c:pt idx="1015">
                  <c:v>6330.2001950000003</c:v>
                </c:pt>
                <c:pt idx="1016">
                  <c:v>6216.6000979999999</c:v>
                </c:pt>
                <c:pt idx="1017">
                  <c:v>6291.2001950000003</c:v>
                </c:pt>
                <c:pt idx="1018">
                  <c:v>6339.1000979999999</c:v>
                </c:pt>
                <c:pt idx="1019">
                  <c:v>6364.6000979999999</c:v>
                </c:pt>
                <c:pt idx="1020">
                  <c:v>6126.8999020000001</c:v>
                </c:pt>
                <c:pt idx="1021">
                  <c:v>5952.1000979999999</c:v>
                </c:pt>
                <c:pt idx="1022">
                  <c:v>5922</c:v>
                </c:pt>
                <c:pt idx="1023">
                  <c:v>5490.7998049999997</c:v>
                </c:pt>
                <c:pt idx="1024">
                  <c:v>5675.5</c:v>
                </c:pt>
                <c:pt idx="1025">
                  <c:v>6032.7001950000003</c:v>
                </c:pt>
                <c:pt idx="1026">
                  <c:v>6206.6000979999999</c:v>
                </c:pt>
                <c:pt idx="1027">
                  <c:v>6168.2998049999997</c:v>
                </c:pt>
                <c:pt idx="1028">
                  <c:v>6185.1000979999999</c:v>
                </c:pt>
                <c:pt idx="1029">
                  <c:v>6374.2998049999997</c:v>
                </c:pt>
                <c:pt idx="1030">
                  <c:v>6565.5</c:v>
                </c:pt>
                <c:pt idx="1031">
                  <c:v>6628.3999020000001</c:v>
                </c:pt>
                <c:pt idx="1032">
                  <c:v>6667</c:v>
                </c:pt>
                <c:pt idx="1033">
                  <c:v>6559.6000979999999</c:v>
                </c:pt>
                <c:pt idx="1034">
                  <c:v>6705.3999020000001</c:v>
                </c:pt>
                <c:pt idx="1035">
                  <c:v>6537</c:v>
                </c:pt>
                <c:pt idx="1036">
                  <c:v>6503.7998049999997</c:v>
                </c:pt>
                <c:pt idx="1037">
                  <c:v>6373.3999020000001</c:v>
                </c:pt>
                <c:pt idx="1038">
                  <c:v>6412.8999020000001</c:v>
                </c:pt>
                <c:pt idx="1039">
                  <c:v>6543.2001950000003</c:v>
                </c:pt>
                <c:pt idx="1040">
                  <c:v>6534.5</c:v>
                </c:pt>
                <c:pt idx="1041">
                  <c:v>6168.2998049999997</c:v>
                </c:pt>
                <c:pt idx="1042">
                  <c:v>6330.8999020000001</c:v>
                </c:pt>
                <c:pt idx="1043">
                  <c:v>6335.7998049999997</c:v>
                </c:pt>
                <c:pt idx="1044">
                  <c:v>6054.3999020000001</c:v>
                </c:pt>
                <c:pt idx="1045">
                  <c:v>5680.7001950000003</c:v>
                </c:pt>
                <c:pt idx="1046">
                  <c:v>5222</c:v>
                </c:pt>
                <c:pt idx="1047">
                  <c:v>5507</c:v>
                </c:pt>
                <c:pt idx="1048">
                  <c:v>5585.7998049999997</c:v>
                </c:pt>
                <c:pt idx="1049">
                  <c:v>5583.3999020000001</c:v>
                </c:pt>
                <c:pt idx="1050">
                  <c:v>5577.2998049999997</c:v>
                </c:pt>
                <c:pt idx="1051">
                  <c:v>5619.6000979999999</c:v>
                </c:pt>
                <c:pt idx="1052">
                  <c:v>5345.7998049999997</c:v>
                </c:pt>
                <c:pt idx="1053">
                  <c:v>5164.2001950000003</c:v>
                </c:pt>
                <c:pt idx="1054">
                  <c:v>5130.1000979999999</c:v>
                </c:pt>
                <c:pt idx="1055">
                  <c:v>5219.2998049999997</c:v>
                </c:pt>
                <c:pt idx="1056">
                  <c:v>5359.2998049999997</c:v>
                </c:pt>
                <c:pt idx="1057">
                  <c:v>5457.7998049999997</c:v>
                </c:pt>
                <c:pt idx="1058">
                  <c:v>5380.5</c:v>
                </c:pt>
                <c:pt idx="1059">
                  <c:v>5531.1000979999999</c:v>
                </c:pt>
                <c:pt idx="1060">
                  <c:v>5590.1000979999999</c:v>
                </c:pt>
                <c:pt idx="1061">
                  <c:v>5682.6000979999999</c:v>
                </c:pt>
                <c:pt idx="1062">
                  <c:v>5846.5</c:v>
                </c:pt>
                <c:pt idx="1063">
                  <c:v>5836.2998049999997</c:v>
                </c:pt>
                <c:pt idx="1064">
                  <c:v>5736.2001950000003</c:v>
                </c:pt>
                <c:pt idx="1065">
                  <c:v>5620.3999020000001</c:v>
                </c:pt>
                <c:pt idx="1066">
                  <c:v>5399</c:v>
                </c:pt>
                <c:pt idx="1067">
                  <c:v>5399.2001950000003</c:v>
                </c:pt>
                <c:pt idx="1068">
                  <c:v>5266.2998049999997</c:v>
                </c:pt>
                <c:pt idx="1069">
                  <c:v>5069.3999020000001</c:v>
                </c:pt>
                <c:pt idx="1070">
                  <c:v>4999</c:v>
                </c:pt>
                <c:pt idx="1071">
                  <c:v>4880</c:v>
                </c:pt>
                <c:pt idx="1072">
                  <c:v>4932.7998049999997</c:v>
                </c:pt>
                <c:pt idx="1073">
                  <c:v>4896.2001950000003</c:v>
                </c:pt>
                <c:pt idx="1074">
                  <c:v>4829.2001950000003</c:v>
                </c:pt>
                <c:pt idx="1075">
                  <c:v>4973.2998049999997</c:v>
                </c:pt>
                <c:pt idx="1076">
                  <c:v>4930.3999020000001</c:v>
                </c:pt>
                <c:pt idx="1077">
                  <c:v>4975.6000979999999</c:v>
                </c:pt>
                <c:pt idx="1078">
                  <c:v>4909.6000979999999</c:v>
                </c:pt>
                <c:pt idx="1079">
                  <c:v>4871.3999020000001</c:v>
                </c:pt>
                <c:pt idx="1080">
                  <c:v>4575.2001950000003</c:v>
                </c:pt>
                <c:pt idx="1081">
                  <c:v>4874</c:v>
                </c:pt>
                <c:pt idx="1082">
                  <c:v>4569.1000979999999</c:v>
                </c:pt>
                <c:pt idx="1083">
                  <c:v>3939.3999020000001</c:v>
                </c:pt>
                <c:pt idx="1084">
                  <c:v>3936.6000979999999</c:v>
                </c:pt>
                <c:pt idx="1085">
                  <c:v>3799.5</c:v>
                </c:pt>
                <c:pt idx="1086">
                  <c:v>3693.8999020000001</c:v>
                </c:pt>
                <c:pt idx="1087">
                  <c:v>3928.6000979999999</c:v>
                </c:pt>
                <c:pt idx="1088">
                  <c:v>3672.3999020000001</c:v>
                </c:pt>
                <c:pt idx="1089">
                  <c:v>3201.5</c:v>
                </c:pt>
                <c:pt idx="1090">
                  <c:v>3337.1000979999999</c:v>
                </c:pt>
                <c:pt idx="1091">
                  <c:v>3424.3999020000001</c:v>
                </c:pt>
                <c:pt idx="1092">
                  <c:v>3418.6999510000001</c:v>
                </c:pt>
                <c:pt idx="1093">
                  <c:v>3455.6000979999999</c:v>
                </c:pt>
                <c:pt idx="1094">
                  <c:v>3435.5</c:v>
                </c:pt>
                <c:pt idx="1095">
                  <c:v>3511.1000979999999</c:v>
                </c:pt>
                <c:pt idx="1096">
                  <c:v>3614.8000489999999</c:v>
                </c:pt>
                <c:pt idx="1097">
                  <c:v>3463.1999510000001</c:v>
                </c:pt>
                <c:pt idx="1098">
                  <c:v>3300.1999510000001</c:v>
                </c:pt>
                <c:pt idx="1099">
                  <c:v>3327</c:v>
                </c:pt>
                <c:pt idx="1100">
                  <c:v>3361.6000979999999</c:v>
                </c:pt>
                <c:pt idx="1101">
                  <c:v>3354.6000979999999</c:v>
                </c:pt>
                <c:pt idx="1102">
                  <c:v>3323.5</c:v>
                </c:pt>
                <c:pt idx="1103">
                  <c:v>3255</c:v>
                </c:pt>
                <c:pt idx="1104">
                  <c:v>3091.6000979999999</c:v>
                </c:pt>
                <c:pt idx="1105">
                  <c:v>3090.8000489999999</c:v>
                </c:pt>
                <c:pt idx="1106">
                  <c:v>3289.3000489999999</c:v>
                </c:pt>
                <c:pt idx="1107">
                  <c:v>3397</c:v>
                </c:pt>
                <c:pt idx="1108">
                  <c:v>3503.8000489999999</c:v>
                </c:pt>
                <c:pt idx="1109">
                  <c:v>3560.1999510000001</c:v>
                </c:pt>
                <c:pt idx="1110">
                  <c:v>3639.3999020000001</c:v>
                </c:pt>
                <c:pt idx="1111">
                  <c:v>3618.5</c:v>
                </c:pt>
                <c:pt idx="1112">
                  <c:v>3643.3999020000001</c:v>
                </c:pt>
                <c:pt idx="1113">
                  <c:v>3748.1999510000001</c:v>
                </c:pt>
                <c:pt idx="1114">
                  <c:v>3709.5</c:v>
                </c:pt>
                <c:pt idx="1115">
                  <c:v>3703.6999510000001</c:v>
                </c:pt>
                <c:pt idx="1116">
                  <c:v>3719.8000489999999</c:v>
                </c:pt>
                <c:pt idx="1117">
                  <c:v>3807.6999510000001</c:v>
                </c:pt>
                <c:pt idx="1118">
                  <c:v>3933.6000979999999</c:v>
                </c:pt>
                <c:pt idx="1119">
                  <c:v>3868.8000489999999</c:v>
                </c:pt>
                <c:pt idx="1120">
                  <c:v>3766.6000979999999</c:v>
                </c:pt>
                <c:pt idx="1121">
                  <c:v>3803.6999510000001</c:v>
                </c:pt>
                <c:pt idx="1122">
                  <c:v>3710.1000979999999</c:v>
                </c:pt>
                <c:pt idx="1123">
                  <c:v>3736.3999020000001</c:v>
                </c:pt>
                <c:pt idx="1124">
                  <c:v>3998.1999510000001</c:v>
                </c:pt>
                <c:pt idx="1125">
                  <c:v>4104.8999020000001</c:v>
                </c:pt>
                <c:pt idx="1126">
                  <c:v>4250.2001950000003</c:v>
                </c:pt>
                <c:pt idx="1127">
                  <c:v>4285.7998049999997</c:v>
                </c:pt>
                <c:pt idx="1128">
                  <c:v>4278.3999020000001</c:v>
                </c:pt>
                <c:pt idx="1129">
                  <c:v>4329.2001950000003</c:v>
                </c:pt>
                <c:pt idx="1130">
                  <c:v>4412.3999020000001</c:v>
                </c:pt>
                <c:pt idx="1131">
                  <c:v>4448.3999020000001</c:v>
                </c:pt>
                <c:pt idx="1132">
                  <c:v>4525.3999020000001</c:v>
                </c:pt>
                <c:pt idx="1133">
                  <c:v>4646.2998049999997</c:v>
                </c:pt>
                <c:pt idx="1134">
                  <c:v>4603.7998049999997</c:v>
                </c:pt>
                <c:pt idx="1135">
                  <c:v>4579.2998049999997</c:v>
                </c:pt>
                <c:pt idx="1136">
                  <c:v>4743.3999020000001</c:v>
                </c:pt>
                <c:pt idx="1137">
                  <c:v>4781.6000979999999</c:v>
                </c:pt>
                <c:pt idx="1138">
                  <c:v>4563.2001950000003</c:v>
                </c:pt>
                <c:pt idx="1139">
                  <c:v>4515.2998049999997</c:v>
                </c:pt>
                <c:pt idx="1140">
                  <c:v>4607.1000979999999</c:v>
                </c:pt>
                <c:pt idx="1141">
                  <c:v>4694.7001950000003</c:v>
                </c:pt>
                <c:pt idx="1142">
                  <c:v>4587.5</c:v>
                </c:pt>
                <c:pt idx="1143">
                  <c:v>4615.2001950000003</c:v>
                </c:pt>
                <c:pt idx="1144">
                  <c:v>4614.1000979999999</c:v>
                </c:pt>
                <c:pt idx="1145">
                  <c:v>4626.6000979999999</c:v>
                </c:pt>
                <c:pt idx="1146">
                  <c:v>4659.5</c:v>
                </c:pt>
                <c:pt idx="1147">
                  <c:v>4808.7001950000003</c:v>
                </c:pt>
                <c:pt idx="1148">
                  <c:v>4876.2998049999997</c:v>
                </c:pt>
                <c:pt idx="1149">
                  <c:v>4885.1000979999999</c:v>
                </c:pt>
                <c:pt idx="1150">
                  <c:v>4740.7001950000003</c:v>
                </c:pt>
                <c:pt idx="1151">
                  <c:v>4592.8999020000001</c:v>
                </c:pt>
                <c:pt idx="1152">
                  <c:v>4508.2998049999997</c:v>
                </c:pt>
                <c:pt idx="1153">
                  <c:v>4483.2998049999997</c:v>
                </c:pt>
                <c:pt idx="1154">
                  <c:v>4564</c:v>
                </c:pt>
                <c:pt idx="1155">
                  <c:v>4612</c:v>
                </c:pt>
                <c:pt idx="1156">
                  <c:v>4647</c:v>
                </c:pt>
                <c:pt idx="1157">
                  <c:v>4791.6000979999999</c:v>
                </c:pt>
                <c:pt idx="1158">
                  <c:v>4794.1000979999999</c:v>
                </c:pt>
                <c:pt idx="1159">
                  <c:v>4845</c:v>
                </c:pt>
                <c:pt idx="1160">
                  <c:v>4893.1000979999999</c:v>
                </c:pt>
                <c:pt idx="1161">
                  <c:v>4941.6000979999999</c:v>
                </c:pt>
                <c:pt idx="1162">
                  <c:v>4972.2001950000003</c:v>
                </c:pt>
                <c:pt idx="1163">
                  <c:v>4908.6000979999999</c:v>
                </c:pt>
                <c:pt idx="1164">
                  <c:v>4813.1000979999999</c:v>
                </c:pt>
                <c:pt idx="1165">
                  <c:v>4450.2001950000003</c:v>
                </c:pt>
                <c:pt idx="1166">
                  <c:v>4521.2001950000003</c:v>
                </c:pt>
                <c:pt idx="1167">
                  <c:v>4194.3999020000001</c:v>
                </c:pt>
                <c:pt idx="1168">
                  <c:v>4286.2998049999997</c:v>
                </c:pt>
                <c:pt idx="1169">
                  <c:v>4397.2001950000003</c:v>
                </c:pt>
                <c:pt idx="1170">
                  <c:v>4326.2998049999997</c:v>
                </c:pt>
                <c:pt idx="1171">
                  <c:v>4503</c:v>
                </c:pt>
                <c:pt idx="1172">
                  <c:v>4436</c:v>
                </c:pt>
                <c:pt idx="1173">
                  <c:v>4240</c:v>
                </c:pt>
                <c:pt idx="1174">
                  <c:v>4213</c:v>
                </c:pt>
                <c:pt idx="1175">
                  <c:v>4400</c:v>
                </c:pt>
                <c:pt idx="1176">
                  <c:v>4360.5</c:v>
                </c:pt>
                <c:pt idx="1177">
                  <c:v>4482.7001950000003</c:v>
                </c:pt>
                <c:pt idx="1178">
                  <c:v>4508.2998049999997</c:v>
                </c:pt>
                <c:pt idx="1179">
                  <c:v>4405.5</c:v>
                </c:pt>
                <c:pt idx="1180">
                  <c:v>4430.3999020000001</c:v>
                </c:pt>
                <c:pt idx="1181">
                  <c:v>4350.7998049999997</c:v>
                </c:pt>
                <c:pt idx="1182">
                  <c:v>4412.7998049999997</c:v>
                </c:pt>
                <c:pt idx="1183">
                  <c:v>4574.6000979999999</c:v>
                </c:pt>
                <c:pt idx="1184">
                  <c:v>4612.7001950000003</c:v>
                </c:pt>
                <c:pt idx="1185">
                  <c:v>4635.2998049999997</c:v>
                </c:pt>
                <c:pt idx="1186">
                  <c:v>4616.2001950000003</c:v>
                </c:pt>
                <c:pt idx="1187">
                  <c:v>4615</c:v>
                </c:pt>
                <c:pt idx="1188">
                  <c:v>4686</c:v>
                </c:pt>
                <c:pt idx="1189">
                  <c:v>4652.7001950000003</c:v>
                </c:pt>
                <c:pt idx="1190">
                  <c:v>4713.7998049999997</c:v>
                </c:pt>
                <c:pt idx="1191">
                  <c:v>4736.5</c:v>
                </c:pt>
                <c:pt idx="1192">
                  <c:v>4767.3999020000001</c:v>
                </c:pt>
                <c:pt idx="1193">
                  <c:v>4694.6000979999999</c:v>
                </c:pt>
                <c:pt idx="1194">
                  <c:v>4638.2998049999997</c:v>
                </c:pt>
                <c:pt idx="1195">
                  <c:v>4649.1000979999999</c:v>
                </c:pt>
                <c:pt idx="1196">
                  <c:v>4778.1000979999999</c:v>
                </c:pt>
                <c:pt idx="1197">
                  <c:v>4833.3999020000001</c:v>
                </c:pt>
                <c:pt idx="1198">
                  <c:v>4829.2001950000003</c:v>
                </c:pt>
                <c:pt idx="1199">
                  <c:v>4846.8999020000001</c:v>
                </c:pt>
                <c:pt idx="1200">
                  <c:v>4798.8999020000001</c:v>
                </c:pt>
                <c:pt idx="1201">
                  <c:v>4794.6000979999999</c:v>
                </c:pt>
                <c:pt idx="1202">
                  <c:v>4847.1000979999999</c:v>
                </c:pt>
                <c:pt idx="1203">
                  <c:v>4854.8999020000001</c:v>
                </c:pt>
                <c:pt idx="1204">
                  <c:v>4816.1000979999999</c:v>
                </c:pt>
                <c:pt idx="1205">
                  <c:v>4955.7998049999997</c:v>
                </c:pt>
                <c:pt idx="1206">
                  <c:v>4975.5</c:v>
                </c:pt>
                <c:pt idx="1207">
                  <c:v>4889.8999020000001</c:v>
                </c:pt>
                <c:pt idx="1208">
                  <c:v>4876.6000979999999</c:v>
                </c:pt>
                <c:pt idx="1209">
                  <c:v>4721.3999020000001</c:v>
                </c:pt>
                <c:pt idx="1210">
                  <c:v>4559.2001950000003</c:v>
                </c:pt>
                <c:pt idx="1211">
                  <c:v>4699.1000979999999</c:v>
                </c:pt>
                <c:pt idx="1212">
                  <c:v>4818.2001950000003</c:v>
                </c:pt>
                <c:pt idx="1213">
                  <c:v>4961.2001950000003</c:v>
                </c:pt>
                <c:pt idx="1214">
                  <c:v>4939.2998049999997</c:v>
                </c:pt>
                <c:pt idx="1215">
                  <c:v>4869.2998049999997</c:v>
                </c:pt>
                <c:pt idx="1216">
                  <c:v>4872.7001950000003</c:v>
                </c:pt>
                <c:pt idx="1217">
                  <c:v>4786.7998049999997</c:v>
                </c:pt>
                <c:pt idx="1218">
                  <c:v>4754.7001950000003</c:v>
                </c:pt>
                <c:pt idx="1219">
                  <c:v>4718.1000979999999</c:v>
                </c:pt>
                <c:pt idx="1220">
                  <c:v>4661.1000979999999</c:v>
                </c:pt>
                <c:pt idx="1221">
                  <c:v>4661.7998049999997</c:v>
                </c:pt>
                <c:pt idx="1222">
                  <c:v>4591.7998049999997</c:v>
                </c:pt>
                <c:pt idx="1223">
                  <c:v>4532.8999020000001</c:v>
                </c:pt>
                <c:pt idx="1224">
                  <c:v>4512.5</c:v>
                </c:pt>
                <c:pt idx="1225">
                  <c:v>4508</c:v>
                </c:pt>
                <c:pt idx="1226">
                  <c:v>4640.6000979999999</c:v>
                </c:pt>
                <c:pt idx="1227">
                  <c:v>4525.1000979999999</c:v>
                </c:pt>
                <c:pt idx="1228">
                  <c:v>4515.2998049999997</c:v>
                </c:pt>
                <c:pt idx="1229">
                  <c:v>4496.7001950000003</c:v>
                </c:pt>
                <c:pt idx="1230">
                  <c:v>4150.7001950000003</c:v>
                </c:pt>
                <c:pt idx="1231">
                  <c:v>3829.3999020000001</c:v>
                </c:pt>
                <c:pt idx="1232">
                  <c:v>4169.7001950000003</c:v>
                </c:pt>
                <c:pt idx="1233">
                  <c:v>4145.2998049999997</c:v>
                </c:pt>
                <c:pt idx="1234">
                  <c:v>4279.7998049999997</c:v>
                </c:pt>
                <c:pt idx="1235">
                  <c:v>4157.2998049999997</c:v>
                </c:pt>
                <c:pt idx="1236">
                  <c:v>4083.3000489999999</c:v>
                </c:pt>
                <c:pt idx="1237">
                  <c:v>3957.3000489999999</c:v>
                </c:pt>
                <c:pt idx="1238">
                  <c:v>3926.5</c:v>
                </c:pt>
                <c:pt idx="1239">
                  <c:v>3905.1999510000001</c:v>
                </c:pt>
                <c:pt idx="1240">
                  <c:v>4210.6000979999999</c:v>
                </c:pt>
                <c:pt idx="1241">
                  <c:v>4193.5</c:v>
                </c:pt>
                <c:pt idx="1242">
                  <c:v>4215.8999020000001</c:v>
                </c:pt>
                <c:pt idx="1243">
                  <c:v>4209</c:v>
                </c:pt>
                <c:pt idx="1244">
                  <c:v>4270.2998049999997</c:v>
                </c:pt>
                <c:pt idx="1245">
                  <c:v>4242.2998049999997</c:v>
                </c:pt>
                <c:pt idx="1246">
                  <c:v>4047.3999020000001</c:v>
                </c:pt>
                <c:pt idx="1247">
                  <c:v>4068.6999510000001</c:v>
                </c:pt>
                <c:pt idx="1248">
                  <c:v>4248.5</c:v>
                </c:pt>
                <c:pt idx="1249">
                  <c:v>4175.1000979999999</c:v>
                </c:pt>
                <c:pt idx="1250">
                  <c:v>4103.1000979999999</c:v>
                </c:pt>
                <c:pt idx="1251">
                  <c:v>4091.6000979999999</c:v>
                </c:pt>
                <c:pt idx="1252">
                  <c:v>4122.6000979999999</c:v>
                </c:pt>
                <c:pt idx="1253">
                  <c:v>4145.1000979999999</c:v>
                </c:pt>
                <c:pt idx="1254">
                  <c:v>4201.5</c:v>
                </c:pt>
                <c:pt idx="1255">
                  <c:v>4281.7998049999997</c:v>
                </c:pt>
                <c:pt idx="1256">
                  <c:v>4291</c:v>
                </c:pt>
                <c:pt idx="1257">
                  <c:v>4320.2998049999997</c:v>
                </c:pt>
                <c:pt idx="1258">
                  <c:v>4246.3999020000001</c:v>
                </c:pt>
                <c:pt idx="1259">
                  <c:v>4286.8999020000001</c:v>
                </c:pt>
                <c:pt idx="1260">
                  <c:v>4337.6000979999999</c:v>
                </c:pt>
                <c:pt idx="1261">
                  <c:v>4234.3999020000001</c:v>
                </c:pt>
                <c:pt idx="1262">
                  <c:v>4285.1000979999999</c:v>
                </c:pt>
                <c:pt idx="1263">
                  <c:v>4329.2998049999997</c:v>
                </c:pt>
                <c:pt idx="1264">
                  <c:v>4355.2001950000003</c:v>
                </c:pt>
                <c:pt idx="1265">
                  <c:v>4370.1000979999999</c:v>
                </c:pt>
                <c:pt idx="1266">
                  <c:v>4327.2998049999997</c:v>
                </c:pt>
                <c:pt idx="1267">
                  <c:v>4366.7001950000003</c:v>
                </c:pt>
                <c:pt idx="1268">
                  <c:v>4415.5</c:v>
                </c:pt>
                <c:pt idx="1269">
                  <c:v>4443.2001950000003</c:v>
                </c:pt>
                <c:pt idx="1270">
                  <c:v>4316.3999020000001</c:v>
                </c:pt>
                <c:pt idx="1271">
                  <c:v>4079.3999020000001</c:v>
                </c:pt>
                <c:pt idx="1272">
                  <c:v>4077.3999020000001</c:v>
                </c:pt>
                <c:pt idx="1273">
                  <c:v>4081.1999510000001</c:v>
                </c:pt>
                <c:pt idx="1274">
                  <c:v>4033.3999020000001</c:v>
                </c:pt>
                <c:pt idx="1275">
                  <c:v>4074.3999020000001</c:v>
                </c:pt>
                <c:pt idx="1276">
                  <c:v>4084.5</c:v>
                </c:pt>
                <c:pt idx="1277">
                  <c:v>4041.1999510000001</c:v>
                </c:pt>
                <c:pt idx="1278">
                  <c:v>4135.5</c:v>
                </c:pt>
                <c:pt idx="1279">
                  <c:v>4100</c:v>
                </c:pt>
                <c:pt idx="1280">
                  <c:v>4118.2998049999997</c:v>
                </c:pt>
                <c:pt idx="1281">
                  <c:v>4114</c:v>
                </c:pt>
                <c:pt idx="1282">
                  <c:v>4234.3999020000001</c:v>
                </c:pt>
                <c:pt idx="1283">
                  <c:v>4243</c:v>
                </c:pt>
                <c:pt idx="1284">
                  <c:v>4293.8999020000001</c:v>
                </c:pt>
                <c:pt idx="1285">
                  <c:v>4367.5</c:v>
                </c:pt>
                <c:pt idx="1286">
                  <c:v>4327.6000979999999</c:v>
                </c:pt>
                <c:pt idx="1287">
                  <c:v>4281.5</c:v>
                </c:pt>
                <c:pt idx="1288">
                  <c:v>4341.3999020000001</c:v>
                </c:pt>
                <c:pt idx="1289">
                  <c:v>4406.1000979999999</c:v>
                </c:pt>
                <c:pt idx="1290">
                  <c:v>4357.8999020000001</c:v>
                </c:pt>
                <c:pt idx="1291">
                  <c:v>4394.6000979999999</c:v>
                </c:pt>
                <c:pt idx="1292">
                  <c:v>4483.2001950000003</c:v>
                </c:pt>
                <c:pt idx="1293">
                  <c:v>4501.2001950000003</c:v>
                </c:pt>
                <c:pt idx="1294">
                  <c:v>4495</c:v>
                </c:pt>
                <c:pt idx="1295">
                  <c:v>4479.8999020000001</c:v>
                </c:pt>
                <c:pt idx="1296">
                  <c:v>4458.2001950000003</c:v>
                </c:pt>
                <c:pt idx="1297">
                  <c:v>4355.8999020000001</c:v>
                </c:pt>
                <c:pt idx="1298">
                  <c:v>4362.1000979999999</c:v>
                </c:pt>
                <c:pt idx="1299">
                  <c:v>4431.5</c:v>
                </c:pt>
                <c:pt idx="1300">
                  <c:v>4508.6000979999999</c:v>
                </c:pt>
                <c:pt idx="1301">
                  <c:v>4556.5</c:v>
                </c:pt>
                <c:pt idx="1302">
                  <c:v>4583.1000979999999</c:v>
                </c:pt>
                <c:pt idx="1303">
                  <c:v>4637.1000979999999</c:v>
                </c:pt>
                <c:pt idx="1304">
                  <c:v>4659.5</c:v>
                </c:pt>
                <c:pt idx="1305">
                  <c:v>4711.8999020000001</c:v>
                </c:pt>
                <c:pt idx="1306">
                  <c:v>4733.2001950000003</c:v>
                </c:pt>
                <c:pt idx="1307">
                  <c:v>4788</c:v>
                </c:pt>
                <c:pt idx="1308">
                  <c:v>4864.7998049999997</c:v>
                </c:pt>
                <c:pt idx="1309">
                  <c:v>4892</c:v>
                </c:pt>
                <c:pt idx="1310">
                  <c:v>4980.2998049999997</c:v>
                </c:pt>
                <c:pt idx="1311">
                  <c:v>4994.7998049999997</c:v>
                </c:pt>
                <c:pt idx="1312">
                  <c:v>4997.5</c:v>
                </c:pt>
                <c:pt idx="1313">
                  <c:v>5027.8999020000001</c:v>
                </c:pt>
                <c:pt idx="1314">
                  <c:v>5043.7998049999997</c:v>
                </c:pt>
                <c:pt idx="1315">
                  <c:v>4944.5</c:v>
                </c:pt>
                <c:pt idx="1316">
                  <c:v>4957.2001950000003</c:v>
                </c:pt>
                <c:pt idx="1317">
                  <c:v>4891.6000979999999</c:v>
                </c:pt>
                <c:pt idx="1318">
                  <c:v>4897</c:v>
                </c:pt>
                <c:pt idx="1319">
                  <c:v>4908.7001950000003</c:v>
                </c:pt>
                <c:pt idx="1320">
                  <c:v>4923</c:v>
                </c:pt>
                <c:pt idx="1321">
                  <c:v>5082.7001950000003</c:v>
                </c:pt>
                <c:pt idx="1322">
                  <c:v>5098</c:v>
                </c:pt>
                <c:pt idx="1323">
                  <c:v>5136.6000979999999</c:v>
                </c:pt>
                <c:pt idx="1324">
                  <c:v>4936</c:v>
                </c:pt>
                <c:pt idx="1325">
                  <c:v>4885.3999020000001</c:v>
                </c:pt>
                <c:pt idx="1326">
                  <c:v>4724.1000979999999</c:v>
                </c:pt>
                <c:pt idx="1327">
                  <c:v>4650</c:v>
                </c:pt>
                <c:pt idx="1328">
                  <c:v>4668</c:v>
                </c:pt>
                <c:pt idx="1329">
                  <c:v>4610.6000979999999</c:v>
                </c:pt>
                <c:pt idx="1330">
                  <c:v>4682.3999020000001</c:v>
                </c:pt>
                <c:pt idx="1331">
                  <c:v>4774.1000979999999</c:v>
                </c:pt>
                <c:pt idx="1332">
                  <c:v>4945.2001950000003</c:v>
                </c:pt>
                <c:pt idx="1333">
                  <c:v>4959.7001950000003</c:v>
                </c:pt>
                <c:pt idx="1334">
                  <c:v>5007.3999020000001</c:v>
                </c:pt>
                <c:pt idx="1335">
                  <c:v>4993.2001950000003</c:v>
                </c:pt>
                <c:pt idx="1336">
                  <c:v>5033.5</c:v>
                </c:pt>
                <c:pt idx="1337">
                  <c:v>5020.6000979999999</c:v>
                </c:pt>
                <c:pt idx="1338">
                  <c:v>5055.6000979999999</c:v>
                </c:pt>
                <c:pt idx="1339">
                  <c:v>5113.7998049999997</c:v>
                </c:pt>
                <c:pt idx="1340">
                  <c:v>5144</c:v>
                </c:pt>
                <c:pt idx="1341">
                  <c:v>5214.7001950000003</c:v>
                </c:pt>
                <c:pt idx="1342">
                  <c:v>5213.2001950000003</c:v>
                </c:pt>
                <c:pt idx="1343">
                  <c:v>5196.2001950000003</c:v>
                </c:pt>
                <c:pt idx="1344">
                  <c:v>5118</c:v>
                </c:pt>
                <c:pt idx="1345">
                  <c:v>5187.2001950000003</c:v>
                </c:pt>
                <c:pt idx="1346">
                  <c:v>5321</c:v>
                </c:pt>
                <c:pt idx="1347">
                  <c:v>5385.7001950000003</c:v>
                </c:pt>
                <c:pt idx="1348">
                  <c:v>5374.2001950000003</c:v>
                </c:pt>
                <c:pt idx="1349">
                  <c:v>5307.8999020000001</c:v>
                </c:pt>
                <c:pt idx="1350">
                  <c:v>5282</c:v>
                </c:pt>
                <c:pt idx="1351">
                  <c:v>5302</c:v>
                </c:pt>
                <c:pt idx="1352">
                  <c:v>5156.7998049999997</c:v>
                </c:pt>
                <c:pt idx="1353">
                  <c:v>5037.3999020000001</c:v>
                </c:pt>
                <c:pt idx="1354">
                  <c:v>5065.3999020000001</c:v>
                </c:pt>
                <c:pt idx="1355">
                  <c:v>5257.7998049999997</c:v>
                </c:pt>
                <c:pt idx="1356">
                  <c:v>5323.7998049999997</c:v>
                </c:pt>
                <c:pt idx="1357">
                  <c:v>5298.3999020000001</c:v>
                </c:pt>
                <c:pt idx="1358">
                  <c:v>5215.5</c:v>
                </c:pt>
                <c:pt idx="1359">
                  <c:v>5254.2998049999997</c:v>
                </c:pt>
                <c:pt idx="1360">
                  <c:v>5174.3999020000001</c:v>
                </c:pt>
                <c:pt idx="1361">
                  <c:v>5072.7001950000003</c:v>
                </c:pt>
                <c:pt idx="1362">
                  <c:v>5184.5</c:v>
                </c:pt>
                <c:pt idx="1363">
                  <c:v>5388.8999020000001</c:v>
                </c:pt>
                <c:pt idx="1364">
                  <c:v>5412.2998049999997</c:v>
                </c:pt>
                <c:pt idx="1365">
                  <c:v>5355.2001950000003</c:v>
                </c:pt>
                <c:pt idx="1366">
                  <c:v>5347.1000979999999</c:v>
                </c:pt>
                <c:pt idx="1367">
                  <c:v>5307</c:v>
                </c:pt>
                <c:pt idx="1368">
                  <c:v>5319.2001950000003</c:v>
                </c:pt>
                <c:pt idx="1369">
                  <c:v>5358.6000979999999</c:v>
                </c:pt>
                <c:pt idx="1370">
                  <c:v>5392.5</c:v>
                </c:pt>
                <c:pt idx="1371">
                  <c:v>5353.6000979999999</c:v>
                </c:pt>
                <c:pt idx="1372">
                  <c:v>5442.7001950000003</c:v>
                </c:pt>
                <c:pt idx="1373">
                  <c:v>5412.7001950000003</c:v>
                </c:pt>
                <c:pt idx="1374">
                  <c:v>5402</c:v>
                </c:pt>
                <c:pt idx="1375">
                  <c:v>5414.1000979999999</c:v>
                </c:pt>
                <c:pt idx="1376">
                  <c:v>5353.3999020000001</c:v>
                </c:pt>
                <c:pt idx="1377">
                  <c:v>5470.2998049999997</c:v>
                </c:pt>
                <c:pt idx="1378">
                  <c:v>5400.6000979999999</c:v>
                </c:pt>
                <c:pt idx="1379">
                  <c:v>5354.7001950000003</c:v>
                </c:pt>
                <c:pt idx="1380">
                  <c:v>5360.2998049999997</c:v>
                </c:pt>
                <c:pt idx="1381">
                  <c:v>5363.2001950000003</c:v>
                </c:pt>
                <c:pt idx="1382">
                  <c:v>5361.3999020000001</c:v>
                </c:pt>
                <c:pt idx="1383">
                  <c:v>5430.1000979999999</c:v>
                </c:pt>
                <c:pt idx="1384">
                  <c:v>5472.8999020000001</c:v>
                </c:pt>
                <c:pt idx="1385">
                  <c:v>5517.6000979999999</c:v>
                </c:pt>
                <c:pt idx="1386">
                  <c:v>5535.7998049999997</c:v>
                </c:pt>
                <c:pt idx="1387">
                  <c:v>5419.7001950000003</c:v>
                </c:pt>
                <c:pt idx="1388">
                  <c:v>5429.6000979999999</c:v>
                </c:pt>
                <c:pt idx="1389">
                  <c:v>5559.6000979999999</c:v>
                </c:pt>
                <c:pt idx="1390">
                  <c:v>5613.5</c:v>
                </c:pt>
                <c:pt idx="1391">
                  <c:v>5593.7998049999997</c:v>
                </c:pt>
                <c:pt idx="1392">
                  <c:v>5511.8999020000001</c:v>
                </c:pt>
                <c:pt idx="1393">
                  <c:v>5379.5</c:v>
                </c:pt>
                <c:pt idx="1394">
                  <c:v>5312.2998049999997</c:v>
                </c:pt>
                <c:pt idx="1395">
                  <c:v>5249.7001950000003</c:v>
                </c:pt>
                <c:pt idx="1396">
                  <c:v>5185.7001950000003</c:v>
                </c:pt>
                <c:pt idx="1397">
                  <c:v>5121.2001950000003</c:v>
                </c:pt>
                <c:pt idx="1398">
                  <c:v>5260.1000979999999</c:v>
                </c:pt>
                <c:pt idx="1399">
                  <c:v>5399.2998049999997</c:v>
                </c:pt>
                <c:pt idx="1400">
                  <c:v>5459.7001950000003</c:v>
                </c:pt>
                <c:pt idx="1401">
                  <c:v>5401.7998049999997</c:v>
                </c:pt>
                <c:pt idx="1402">
                  <c:v>5281.3999020000001</c:v>
                </c:pt>
                <c:pt idx="1403">
                  <c:v>5286</c:v>
                </c:pt>
                <c:pt idx="1404">
                  <c:v>5190.7001950000003</c:v>
                </c:pt>
                <c:pt idx="1405">
                  <c:v>5168.3999020000001</c:v>
                </c:pt>
                <c:pt idx="1406">
                  <c:v>5121.7001950000003</c:v>
                </c:pt>
                <c:pt idx="1407">
                  <c:v>5312.7001950000003</c:v>
                </c:pt>
                <c:pt idx="1408">
                  <c:v>5366.3999020000001</c:v>
                </c:pt>
                <c:pt idx="1409">
                  <c:v>5301.2001950000003</c:v>
                </c:pt>
                <c:pt idx="1410">
                  <c:v>5248.5</c:v>
                </c:pt>
                <c:pt idx="1411">
                  <c:v>5263.5</c:v>
                </c:pt>
                <c:pt idx="1412">
                  <c:v>5390.5</c:v>
                </c:pt>
                <c:pt idx="1413">
                  <c:v>5551.6000979999999</c:v>
                </c:pt>
                <c:pt idx="1414">
                  <c:v>5704</c:v>
                </c:pt>
                <c:pt idx="1415">
                  <c:v>5804</c:v>
                </c:pt>
                <c:pt idx="1416">
                  <c:v>5835.6000979999999</c:v>
                </c:pt>
                <c:pt idx="1417">
                  <c:v>5840.3999020000001</c:v>
                </c:pt>
                <c:pt idx="1418">
                  <c:v>5720.5</c:v>
                </c:pt>
                <c:pt idx="1419">
                  <c:v>5736</c:v>
                </c:pt>
                <c:pt idx="1420">
                  <c:v>5848.5</c:v>
                </c:pt>
                <c:pt idx="1421">
                  <c:v>5799.7998049999997</c:v>
                </c:pt>
                <c:pt idx="1422">
                  <c:v>5868.1000979999999</c:v>
                </c:pt>
                <c:pt idx="1423">
                  <c:v>5843.8999020000001</c:v>
                </c:pt>
                <c:pt idx="1424">
                  <c:v>5783.7001950000003</c:v>
                </c:pt>
                <c:pt idx="1425">
                  <c:v>5734.7001950000003</c:v>
                </c:pt>
                <c:pt idx="1426">
                  <c:v>5609.7998049999997</c:v>
                </c:pt>
                <c:pt idx="1427">
                  <c:v>5619</c:v>
                </c:pt>
                <c:pt idx="1428">
                  <c:v>5580.3999020000001</c:v>
                </c:pt>
                <c:pt idx="1429">
                  <c:v>5668.2001950000003</c:v>
                </c:pt>
                <c:pt idx="1430">
                  <c:v>5479.7001950000003</c:v>
                </c:pt>
                <c:pt idx="1431">
                  <c:v>5463</c:v>
                </c:pt>
                <c:pt idx="1432">
                  <c:v>5501.7001950000003</c:v>
                </c:pt>
                <c:pt idx="1433">
                  <c:v>5515.2001950000003</c:v>
                </c:pt>
                <c:pt idx="1434">
                  <c:v>5383.3999020000001</c:v>
                </c:pt>
                <c:pt idx="1435">
                  <c:v>5372.3999020000001</c:v>
                </c:pt>
                <c:pt idx="1436">
                  <c:v>5439.8999020000001</c:v>
                </c:pt>
                <c:pt idx="1437">
                  <c:v>5539</c:v>
                </c:pt>
                <c:pt idx="1438">
                  <c:v>5519.7998049999997</c:v>
                </c:pt>
                <c:pt idx="1439">
                  <c:v>5472.2998049999997</c:v>
                </c:pt>
                <c:pt idx="1440">
                  <c:v>5355</c:v>
                </c:pt>
                <c:pt idx="1441">
                  <c:v>5183.3999020000001</c:v>
                </c:pt>
                <c:pt idx="1442">
                  <c:v>4936.2998049999997</c:v>
                </c:pt>
                <c:pt idx="1443">
                  <c:v>5017.2998049999997</c:v>
                </c:pt>
                <c:pt idx="1444">
                  <c:v>4996.6000979999999</c:v>
                </c:pt>
                <c:pt idx="1445">
                  <c:v>5045.6000979999999</c:v>
                </c:pt>
                <c:pt idx="1446">
                  <c:v>5022.8999020000001</c:v>
                </c:pt>
                <c:pt idx="1447">
                  <c:v>4958.1000979999999</c:v>
                </c:pt>
                <c:pt idx="1448">
                  <c:v>5089.2001950000003</c:v>
                </c:pt>
                <c:pt idx="1449">
                  <c:v>5198.7998049999997</c:v>
                </c:pt>
                <c:pt idx="1450">
                  <c:v>5236.1000979999999</c:v>
                </c:pt>
                <c:pt idx="1451">
                  <c:v>5253</c:v>
                </c:pt>
                <c:pt idx="1452">
                  <c:v>5210</c:v>
                </c:pt>
                <c:pt idx="1453">
                  <c:v>5071.7998049999997</c:v>
                </c:pt>
                <c:pt idx="1454">
                  <c:v>5041.6000979999999</c:v>
                </c:pt>
                <c:pt idx="1455">
                  <c:v>5238</c:v>
                </c:pt>
                <c:pt idx="1456">
                  <c:v>5168.8999020000001</c:v>
                </c:pt>
                <c:pt idx="1457">
                  <c:v>5048.3999020000001</c:v>
                </c:pt>
                <c:pt idx="1458">
                  <c:v>4963.8999020000001</c:v>
                </c:pt>
                <c:pt idx="1459">
                  <c:v>5126.1000979999999</c:v>
                </c:pt>
                <c:pt idx="1460">
                  <c:v>5239</c:v>
                </c:pt>
                <c:pt idx="1461">
                  <c:v>5000.3999020000001</c:v>
                </c:pt>
                <c:pt idx="1462">
                  <c:v>4922</c:v>
                </c:pt>
                <c:pt idx="1463">
                  <c:v>4857.8999020000001</c:v>
                </c:pt>
                <c:pt idx="1464">
                  <c:v>4964.1000979999999</c:v>
                </c:pt>
                <c:pt idx="1465">
                  <c:v>4927.7998049999997</c:v>
                </c:pt>
                <c:pt idx="1466">
                  <c:v>4762.1000979999999</c:v>
                </c:pt>
                <c:pt idx="1467">
                  <c:v>4816.6000979999999</c:v>
                </c:pt>
                <c:pt idx="1468">
                  <c:v>4905.5</c:v>
                </c:pt>
                <c:pt idx="1469">
                  <c:v>4936.6000979999999</c:v>
                </c:pt>
                <c:pt idx="1470">
                  <c:v>5143.6000979999999</c:v>
                </c:pt>
                <c:pt idx="1471">
                  <c:v>5147.3999020000001</c:v>
                </c:pt>
                <c:pt idx="1472">
                  <c:v>5137.2998049999997</c:v>
                </c:pt>
                <c:pt idx="1473">
                  <c:v>5051.2001950000003</c:v>
                </c:pt>
                <c:pt idx="1474">
                  <c:v>4975.7001950000003</c:v>
                </c:pt>
                <c:pt idx="1475">
                  <c:v>4993.7998049999997</c:v>
                </c:pt>
                <c:pt idx="1476">
                  <c:v>5188</c:v>
                </c:pt>
                <c:pt idx="1477">
                  <c:v>5246</c:v>
                </c:pt>
                <c:pt idx="1478">
                  <c:v>5253.2001950000003</c:v>
                </c:pt>
                <c:pt idx="1479">
                  <c:v>5334.7998049999997</c:v>
                </c:pt>
                <c:pt idx="1480">
                  <c:v>5367.5</c:v>
                </c:pt>
                <c:pt idx="1481">
                  <c:v>5361.8999020000001</c:v>
                </c:pt>
                <c:pt idx="1482">
                  <c:v>5346.7998049999997</c:v>
                </c:pt>
                <c:pt idx="1483">
                  <c:v>5374.3999020000001</c:v>
                </c:pt>
                <c:pt idx="1484">
                  <c:v>5226.8999020000001</c:v>
                </c:pt>
                <c:pt idx="1485">
                  <c:v>5163.7001950000003</c:v>
                </c:pt>
                <c:pt idx="1486">
                  <c:v>5131.8999020000001</c:v>
                </c:pt>
                <c:pt idx="1487">
                  <c:v>5237.7998049999997</c:v>
                </c:pt>
                <c:pt idx="1488">
                  <c:v>5315.6000979999999</c:v>
                </c:pt>
                <c:pt idx="1489">
                  <c:v>5509.7998049999997</c:v>
                </c:pt>
                <c:pt idx="1490">
                  <c:v>5574.2998049999997</c:v>
                </c:pt>
                <c:pt idx="1491">
                  <c:v>5551.3999020000001</c:v>
                </c:pt>
                <c:pt idx="1492">
                  <c:v>5575.7001950000003</c:v>
                </c:pt>
                <c:pt idx="1493">
                  <c:v>5596.2998049999997</c:v>
                </c:pt>
                <c:pt idx="1494">
                  <c:v>5603.8999020000001</c:v>
                </c:pt>
                <c:pt idx="1495">
                  <c:v>5460.8999020000001</c:v>
                </c:pt>
                <c:pt idx="1496">
                  <c:v>5434.3999020000001</c:v>
                </c:pt>
                <c:pt idx="1497">
                  <c:v>5294.1000979999999</c:v>
                </c:pt>
                <c:pt idx="1498">
                  <c:v>5372.8999020000001</c:v>
                </c:pt>
                <c:pt idx="1499">
                  <c:v>5462.1000979999999</c:v>
                </c:pt>
                <c:pt idx="1500">
                  <c:v>5525.2001950000003</c:v>
                </c:pt>
                <c:pt idx="1501">
                  <c:v>5505.3999020000001</c:v>
                </c:pt>
                <c:pt idx="1502">
                  <c:v>5468.7001950000003</c:v>
                </c:pt>
                <c:pt idx="1503">
                  <c:v>5347.2998049999997</c:v>
                </c:pt>
                <c:pt idx="1504">
                  <c:v>5260.8999020000001</c:v>
                </c:pt>
                <c:pt idx="1505">
                  <c:v>5138.8999020000001</c:v>
                </c:pt>
                <c:pt idx="1506">
                  <c:v>5358.6000979999999</c:v>
                </c:pt>
                <c:pt idx="1507">
                  <c:v>5404.2998049999997</c:v>
                </c:pt>
                <c:pt idx="1508">
                  <c:v>5485.6000979999999</c:v>
                </c:pt>
                <c:pt idx="1509">
                  <c:v>5443.5</c:v>
                </c:pt>
                <c:pt idx="1510">
                  <c:v>5568.8999020000001</c:v>
                </c:pt>
                <c:pt idx="1511">
                  <c:v>5587.2998049999997</c:v>
                </c:pt>
                <c:pt idx="1512">
                  <c:v>5675.1000979999999</c:v>
                </c:pt>
                <c:pt idx="1513">
                  <c:v>5720.7001950000003</c:v>
                </c:pt>
                <c:pt idx="1514">
                  <c:v>5766.2001950000003</c:v>
                </c:pt>
                <c:pt idx="1515">
                  <c:v>5702.2001950000003</c:v>
                </c:pt>
                <c:pt idx="1516">
                  <c:v>5661.7998049999997</c:v>
                </c:pt>
                <c:pt idx="1517">
                  <c:v>5661.2001950000003</c:v>
                </c:pt>
                <c:pt idx="1518">
                  <c:v>5635.1000979999999</c:v>
                </c:pt>
                <c:pt idx="1519">
                  <c:v>5771.6000979999999</c:v>
                </c:pt>
                <c:pt idx="1520">
                  <c:v>5778.7998049999997</c:v>
                </c:pt>
                <c:pt idx="1521">
                  <c:v>5724.1000979999999</c:v>
                </c:pt>
                <c:pt idx="1522">
                  <c:v>5760.3999020000001</c:v>
                </c:pt>
                <c:pt idx="1523">
                  <c:v>5769.5</c:v>
                </c:pt>
                <c:pt idx="1524">
                  <c:v>5728.7998049999997</c:v>
                </c:pt>
                <c:pt idx="1525">
                  <c:v>5744.5</c:v>
                </c:pt>
                <c:pt idx="1526">
                  <c:v>5875.7001950000003</c:v>
                </c:pt>
                <c:pt idx="1527">
                  <c:v>5902.6000979999999</c:v>
                </c:pt>
                <c:pt idx="1528">
                  <c:v>5826.7001950000003</c:v>
                </c:pt>
                <c:pt idx="1529">
                  <c:v>5885.1000979999999</c:v>
                </c:pt>
                <c:pt idx="1530">
                  <c:v>5855</c:v>
                </c:pt>
                <c:pt idx="1531">
                  <c:v>5852.5</c:v>
                </c:pt>
                <c:pt idx="1532">
                  <c:v>5736.3999020000001</c:v>
                </c:pt>
                <c:pt idx="1533">
                  <c:v>5768.8999020000001</c:v>
                </c:pt>
                <c:pt idx="1534">
                  <c:v>5720.5</c:v>
                </c:pt>
                <c:pt idx="1535">
                  <c:v>5670.7001950000003</c:v>
                </c:pt>
                <c:pt idx="1536">
                  <c:v>5715.5</c:v>
                </c:pt>
                <c:pt idx="1537">
                  <c:v>5703.2001950000003</c:v>
                </c:pt>
                <c:pt idx="1538">
                  <c:v>5724.8999020000001</c:v>
                </c:pt>
                <c:pt idx="1539">
                  <c:v>5717.2998049999997</c:v>
                </c:pt>
                <c:pt idx="1540">
                  <c:v>5710.1000979999999</c:v>
                </c:pt>
                <c:pt idx="1541">
                  <c:v>5729.8999020000001</c:v>
                </c:pt>
                <c:pt idx="1542">
                  <c:v>5705.6000979999999</c:v>
                </c:pt>
                <c:pt idx="1543">
                  <c:v>5755.2001950000003</c:v>
                </c:pt>
                <c:pt idx="1544">
                  <c:v>5725.7998049999997</c:v>
                </c:pt>
                <c:pt idx="1545">
                  <c:v>5743.5</c:v>
                </c:pt>
                <c:pt idx="1546">
                  <c:v>5778.600097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FFD-4784-8293-5962CAB01BB2}"/>
            </c:ext>
          </c:extLst>
        </c:ser>
        <c:ser>
          <c:idx val="3"/>
          <c:order val="3"/>
          <c:tx>
            <c:strRef>
              <c:f>'ALL ORDINARIES'!$E$2</c:f>
              <c:strCache>
                <c:ptCount val="1"/>
                <c:pt idx="0">
                  <c:v>Clos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ALL ORDINARIES'!$A$3:$A$1549</c:f>
              <c:numCache>
                <c:formatCode>m/d/yyyy</c:formatCode>
                <c:ptCount val="1547"/>
                <c:pt idx="0">
                  <c:v>32145</c:v>
                </c:pt>
                <c:pt idx="1">
                  <c:v>32152</c:v>
                </c:pt>
                <c:pt idx="2">
                  <c:v>32159</c:v>
                </c:pt>
                <c:pt idx="3">
                  <c:v>32166</c:v>
                </c:pt>
                <c:pt idx="4">
                  <c:v>32173</c:v>
                </c:pt>
                <c:pt idx="5">
                  <c:v>32180</c:v>
                </c:pt>
                <c:pt idx="6">
                  <c:v>32187</c:v>
                </c:pt>
                <c:pt idx="7">
                  <c:v>32194</c:v>
                </c:pt>
                <c:pt idx="8">
                  <c:v>32201</c:v>
                </c:pt>
                <c:pt idx="9">
                  <c:v>32208</c:v>
                </c:pt>
                <c:pt idx="10">
                  <c:v>32215</c:v>
                </c:pt>
                <c:pt idx="11">
                  <c:v>32222</c:v>
                </c:pt>
                <c:pt idx="12">
                  <c:v>32229</c:v>
                </c:pt>
                <c:pt idx="13">
                  <c:v>32236</c:v>
                </c:pt>
                <c:pt idx="14">
                  <c:v>32243</c:v>
                </c:pt>
                <c:pt idx="15">
                  <c:v>32250</c:v>
                </c:pt>
                <c:pt idx="16">
                  <c:v>32257</c:v>
                </c:pt>
                <c:pt idx="17">
                  <c:v>32264</c:v>
                </c:pt>
                <c:pt idx="18">
                  <c:v>32271</c:v>
                </c:pt>
                <c:pt idx="19">
                  <c:v>32278</c:v>
                </c:pt>
                <c:pt idx="20">
                  <c:v>32285</c:v>
                </c:pt>
                <c:pt idx="21">
                  <c:v>32292</c:v>
                </c:pt>
                <c:pt idx="22">
                  <c:v>32299</c:v>
                </c:pt>
                <c:pt idx="23">
                  <c:v>32306</c:v>
                </c:pt>
                <c:pt idx="24">
                  <c:v>32313</c:v>
                </c:pt>
                <c:pt idx="25">
                  <c:v>32320</c:v>
                </c:pt>
                <c:pt idx="26">
                  <c:v>32327</c:v>
                </c:pt>
                <c:pt idx="27">
                  <c:v>32334</c:v>
                </c:pt>
                <c:pt idx="28">
                  <c:v>32341</c:v>
                </c:pt>
                <c:pt idx="29">
                  <c:v>32348</c:v>
                </c:pt>
                <c:pt idx="30">
                  <c:v>32355</c:v>
                </c:pt>
                <c:pt idx="31">
                  <c:v>32362</c:v>
                </c:pt>
                <c:pt idx="32">
                  <c:v>32369</c:v>
                </c:pt>
                <c:pt idx="33">
                  <c:v>32376</c:v>
                </c:pt>
                <c:pt idx="34">
                  <c:v>32383</c:v>
                </c:pt>
                <c:pt idx="35">
                  <c:v>32390</c:v>
                </c:pt>
                <c:pt idx="36">
                  <c:v>32397</c:v>
                </c:pt>
                <c:pt idx="37">
                  <c:v>32404</c:v>
                </c:pt>
                <c:pt idx="38">
                  <c:v>32411</c:v>
                </c:pt>
                <c:pt idx="39">
                  <c:v>32418</c:v>
                </c:pt>
                <c:pt idx="40">
                  <c:v>32425</c:v>
                </c:pt>
                <c:pt idx="41">
                  <c:v>32432</c:v>
                </c:pt>
                <c:pt idx="42">
                  <c:v>32439</c:v>
                </c:pt>
                <c:pt idx="43">
                  <c:v>32446</c:v>
                </c:pt>
                <c:pt idx="44">
                  <c:v>32453</c:v>
                </c:pt>
                <c:pt idx="45">
                  <c:v>32460</c:v>
                </c:pt>
                <c:pt idx="46">
                  <c:v>32467</c:v>
                </c:pt>
                <c:pt idx="47">
                  <c:v>32474</c:v>
                </c:pt>
                <c:pt idx="48">
                  <c:v>32481</c:v>
                </c:pt>
                <c:pt idx="49">
                  <c:v>32488</c:v>
                </c:pt>
                <c:pt idx="50">
                  <c:v>32495</c:v>
                </c:pt>
                <c:pt idx="51">
                  <c:v>32502</c:v>
                </c:pt>
                <c:pt idx="52">
                  <c:v>32509</c:v>
                </c:pt>
                <c:pt idx="53">
                  <c:v>32516</c:v>
                </c:pt>
                <c:pt idx="54">
                  <c:v>32523</c:v>
                </c:pt>
                <c:pt idx="55">
                  <c:v>32530</c:v>
                </c:pt>
                <c:pt idx="56">
                  <c:v>32537</c:v>
                </c:pt>
                <c:pt idx="57">
                  <c:v>32544</c:v>
                </c:pt>
                <c:pt idx="58">
                  <c:v>32551</c:v>
                </c:pt>
                <c:pt idx="59">
                  <c:v>32558</c:v>
                </c:pt>
                <c:pt idx="60">
                  <c:v>32565</c:v>
                </c:pt>
                <c:pt idx="61">
                  <c:v>32572</c:v>
                </c:pt>
                <c:pt idx="62">
                  <c:v>32579</c:v>
                </c:pt>
                <c:pt idx="63">
                  <c:v>32586</c:v>
                </c:pt>
                <c:pt idx="64">
                  <c:v>32593</c:v>
                </c:pt>
                <c:pt idx="65">
                  <c:v>32600</c:v>
                </c:pt>
                <c:pt idx="66">
                  <c:v>32607</c:v>
                </c:pt>
                <c:pt idx="67">
                  <c:v>32614</c:v>
                </c:pt>
                <c:pt idx="68">
                  <c:v>32621</c:v>
                </c:pt>
                <c:pt idx="69">
                  <c:v>32628</c:v>
                </c:pt>
                <c:pt idx="70">
                  <c:v>32635</c:v>
                </c:pt>
                <c:pt idx="71">
                  <c:v>32642</c:v>
                </c:pt>
                <c:pt idx="72">
                  <c:v>32649</c:v>
                </c:pt>
                <c:pt idx="73">
                  <c:v>32656</c:v>
                </c:pt>
                <c:pt idx="74">
                  <c:v>32663</c:v>
                </c:pt>
                <c:pt idx="75">
                  <c:v>32670</c:v>
                </c:pt>
                <c:pt idx="76">
                  <c:v>32677</c:v>
                </c:pt>
                <c:pt idx="77">
                  <c:v>32684</c:v>
                </c:pt>
                <c:pt idx="78">
                  <c:v>32691</c:v>
                </c:pt>
                <c:pt idx="79">
                  <c:v>32698</c:v>
                </c:pt>
                <c:pt idx="80">
                  <c:v>32705</c:v>
                </c:pt>
                <c:pt idx="81">
                  <c:v>32712</c:v>
                </c:pt>
                <c:pt idx="82">
                  <c:v>32719</c:v>
                </c:pt>
                <c:pt idx="83">
                  <c:v>32726</c:v>
                </c:pt>
                <c:pt idx="84">
                  <c:v>32733</c:v>
                </c:pt>
                <c:pt idx="85">
                  <c:v>32740</c:v>
                </c:pt>
                <c:pt idx="86">
                  <c:v>32747</c:v>
                </c:pt>
                <c:pt idx="87">
                  <c:v>32754</c:v>
                </c:pt>
                <c:pt idx="88">
                  <c:v>32761</c:v>
                </c:pt>
                <c:pt idx="89">
                  <c:v>32768</c:v>
                </c:pt>
                <c:pt idx="90">
                  <c:v>32775</c:v>
                </c:pt>
                <c:pt idx="91">
                  <c:v>32782</c:v>
                </c:pt>
                <c:pt idx="92">
                  <c:v>32789</c:v>
                </c:pt>
                <c:pt idx="93">
                  <c:v>32796</c:v>
                </c:pt>
                <c:pt idx="94">
                  <c:v>32803</c:v>
                </c:pt>
                <c:pt idx="95">
                  <c:v>32810</c:v>
                </c:pt>
                <c:pt idx="96">
                  <c:v>32817</c:v>
                </c:pt>
                <c:pt idx="97">
                  <c:v>32824</c:v>
                </c:pt>
                <c:pt idx="98">
                  <c:v>32831</c:v>
                </c:pt>
                <c:pt idx="99">
                  <c:v>32838</c:v>
                </c:pt>
                <c:pt idx="100">
                  <c:v>32845</c:v>
                </c:pt>
                <c:pt idx="101">
                  <c:v>32852</c:v>
                </c:pt>
                <c:pt idx="102">
                  <c:v>32859</c:v>
                </c:pt>
                <c:pt idx="103">
                  <c:v>32866</c:v>
                </c:pt>
                <c:pt idx="104">
                  <c:v>32873</c:v>
                </c:pt>
                <c:pt idx="105">
                  <c:v>32880</c:v>
                </c:pt>
                <c:pt idx="106">
                  <c:v>32887</c:v>
                </c:pt>
                <c:pt idx="107">
                  <c:v>32894</c:v>
                </c:pt>
                <c:pt idx="108">
                  <c:v>32901</c:v>
                </c:pt>
                <c:pt idx="109">
                  <c:v>32908</c:v>
                </c:pt>
                <c:pt idx="110">
                  <c:v>32915</c:v>
                </c:pt>
                <c:pt idx="111">
                  <c:v>32922</c:v>
                </c:pt>
                <c:pt idx="112">
                  <c:v>32929</c:v>
                </c:pt>
                <c:pt idx="113">
                  <c:v>32936</c:v>
                </c:pt>
                <c:pt idx="114">
                  <c:v>32943</c:v>
                </c:pt>
                <c:pt idx="115">
                  <c:v>32950</c:v>
                </c:pt>
                <c:pt idx="116">
                  <c:v>32957</c:v>
                </c:pt>
                <c:pt idx="117">
                  <c:v>32964</c:v>
                </c:pt>
                <c:pt idx="118">
                  <c:v>32971</c:v>
                </c:pt>
                <c:pt idx="119">
                  <c:v>32978</c:v>
                </c:pt>
                <c:pt idx="120">
                  <c:v>32985</c:v>
                </c:pt>
                <c:pt idx="121">
                  <c:v>32992</c:v>
                </c:pt>
                <c:pt idx="122">
                  <c:v>32999</c:v>
                </c:pt>
                <c:pt idx="123">
                  <c:v>33006</c:v>
                </c:pt>
                <c:pt idx="124">
                  <c:v>33013</c:v>
                </c:pt>
                <c:pt idx="125">
                  <c:v>33020</c:v>
                </c:pt>
                <c:pt idx="126">
                  <c:v>33027</c:v>
                </c:pt>
                <c:pt idx="127">
                  <c:v>33034</c:v>
                </c:pt>
                <c:pt idx="128">
                  <c:v>33041</c:v>
                </c:pt>
                <c:pt idx="129">
                  <c:v>33048</c:v>
                </c:pt>
                <c:pt idx="130">
                  <c:v>33055</c:v>
                </c:pt>
                <c:pt idx="131">
                  <c:v>33062</c:v>
                </c:pt>
                <c:pt idx="132">
                  <c:v>33069</c:v>
                </c:pt>
                <c:pt idx="133">
                  <c:v>33076</c:v>
                </c:pt>
                <c:pt idx="134">
                  <c:v>33083</c:v>
                </c:pt>
                <c:pt idx="135">
                  <c:v>33090</c:v>
                </c:pt>
                <c:pt idx="136">
                  <c:v>33097</c:v>
                </c:pt>
                <c:pt idx="137">
                  <c:v>33104</c:v>
                </c:pt>
                <c:pt idx="138">
                  <c:v>33111</c:v>
                </c:pt>
                <c:pt idx="139">
                  <c:v>33118</c:v>
                </c:pt>
                <c:pt idx="140">
                  <c:v>33125</c:v>
                </c:pt>
                <c:pt idx="141">
                  <c:v>33132</c:v>
                </c:pt>
                <c:pt idx="142">
                  <c:v>33139</c:v>
                </c:pt>
                <c:pt idx="143">
                  <c:v>33146</c:v>
                </c:pt>
                <c:pt idx="144">
                  <c:v>33153</c:v>
                </c:pt>
                <c:pt idx="145">
                  <c:v>33160</c:v>
                </c:pt>
                <c:pt idx="146">
                  <c:v>33167</c:v>
                </c:pt>
                <c:pt idx="147">
                  <c:v>33174</c:v>
                </c:pt>
                <c:pt idx="148">
                  <c:v>33181</c:v>
                </c:pt>
                <c:pt idx="149">
                  <c:v>33188</c:v>
                </c:pt>
                <c:pt idx="150">
                  <c:v>33195</c:v>
                </c:pt>
                <c:pt idx="151">
                  <c:v>33202</c:v>
                </c:pt>
                <c:pt idx="152">
                  <c:v>33209</c:v>
                </c:pt>
                <c:pt idx="153">
                  <c:v>33216</c:v>
                </c:pt>
                <c:pt idx="154">
                  <c:v>33223</c:v>
                </c:pt>
                <c:pt idx="155">
                  <c:v>33230</c:v>
                </c:pt>
                <c:pt idx="156">
                  <c:v>33237</c:v>
                </c:pt>
                <c:pt idx="157">
                  <c:v>33244</c:v>
                </c:pt>
                <c:pt idx="158">
                  <c:v>33251</c:v>
                </c:pt>
                <c:pt idx="159">
                  <c:v>33258</c:v>
                </c:pt>
                <c:pt idx="160">
                  <c:v>33265</c:v>
                </c:pt>
                <c:pt idx="161">
                  <c:v>33272</c:v>
                </c:pt>
                <c:pt idx="162">
                  <c:v>33279</c:v>
                </c:pt>
                <c:pt idx="163">
                  <c:v>33286</c:v>
                </c:pt>
                <c:pt idx="164">
                  <c:v>33293</c:v>
                </c:pt>
                <c:pt idx="165">
                  <c:v>33300</c:v>
                </c:pt>
                <c:pt idx="166">
                  <c:v>33307</c:v>
                </c:pt>
                <c:pt idx="167">
                  <c:v>33314</c:v>
                </c:pt>
                <c:pt idx="168">
                  <c:v>33321</c:v>
                </c:pt>
                <c:pt idx="169">
                  <c:v>33328</c:v>
                </c:pt>
                <c:pt idx="170">
                  <c:v>33335</c:v>
                </c:pt>
                <c:pt idx="171">
                  <c:v>33342</c:v>
                </c:pt>
                <c:pt idx="172">
                  <c:v>33349</c:v>
                </c:pt>
                <c:pt idx="173">
                  <c:v>33356</c:v>
                </c:pt>
                <c:pt idx="174">
                  <c:v>33363</c:v>
                </c:pt>
                <c:pt idx="175">
                  <c:v>33370</c:v>
                </c:pt>
                <c:pt idx="176">
                  <c:v>33377</c:v>
                </c:pt>
                <c:pt idx="177">
                  <c:v>33384</c:v>
                </c:pt>
                <c:pt idx="178">
                  <c:v>33391</c:v>
                </c:pt>
                <c:pt idx="179">
                  <c:v>33398</c:v>
                </c:pt>
                <c:pt idx="180">
                  <c:v>33405</c:v>
                </c:pt>
                <c:pt idx="181">
                  <c:v>33412</c:v>
                </c:pt>
                <c:pt idx="182">
                  <c:v>33419</c:v>
                </c:pt>
                <c:pt idx="183">
                  <c:v>33426</c:v>
                </c:pt>
                <c:pt idx="184">
                  <c:v>33433</c:v>
                </c:pt>
                <c:pt idx="185">
                  <c:v>33440</c:v>
                </c:pt>
                <c:pt idx="186">
                  <c:v>33447</c:v>
                </c:pt>
                <c:pt idx="187">
                  <c:v>33454</c:v>
                </c:pt>
                <c:pt idx="188">
                  <c:v>33461</c:v>
                </c:pt>
                <c:pt idx="189">
                  <c:v>33468</c:v>
                </c:pt>
                <c:pt idx="190">
                  <c:v>33475</c:v>
                </c:pt>
                <c:pt idx="191">
                  <c:v>33482</c:v>
                </c:pt>
                <c:pt idx="192">
                  <c:v>33489</c:v>
                </c:pt>
                <c:pt idx="193">
                  <c:v>33496</c:v>
                </c:pt>
                <c:pt idx="194">
                  <c:v>33503</c:v>
                </c:pt>
                <c:pt idx="195">
                  <c:v>33510</c:v>
                </c:pt>
                <c:pt idx="196">
                  <c:v>33517</c:v>
                </c:pt>
                <c:pt idx="197">
                  <c:v>33524</c:v>
                </c:pt>
                <c:pt idx="198">
                  <c:v>33531</c:v>
                </c:pt>
                <c:pt idx="199">
                  <c:v>33538</c:v>
                </c:pt>
                <c:pt idx="200">
                  <c:v>33545</c:v>
                </c:pt>
                <c:pt idx="201">
                  <c:v>33552</c:v>
                </c:pt>
                <c:pt idx="202">
                  <c:v>33559</c:v>
                </c:pt>
                <c:pt idx="203">
                  <c:v>33566</c:v>
                </c:pt>
                <c:pt idx="204">
                  <c:v>33573</c:v>
                </c:pt>
                <c:pt idx="205">
                  <c:v>33580</c:v>
                </c:pt>
                <c:pt idx="206">
                  <c:v>33587</c:v>
                </c:pt>
                <c:pt idx="207">
                  <c:v>33594</c:v>
                </c:pt>
                <c:pt idx="208">
                  <c:v>33601</c:v>
                </c:pt>
                <c:pt idx="209">
                  <c:v>33608</c:v>
                </c:pt>
                <c:pt idx="210">
                  <c:v>33615</c:v>
                </c:pt>
                <c:pt idx="211">
                  <c:v>33622</c:v>
                </c:pt>
                <c:pt idx="212">
                  <c:v>33629</c:v>
                </c:pt>
                <c:pt idx="213">
                  <c:v>33636</c:v>
                </c:pt>
                <c:pt idx="214">
                  <c:v>33643</c:v>
                </c:pt>
                <c:pt idx="215">
                  <c:v>33650</c:v>
                </c:pt>
                <c:pt idx="216">
                  <c:v>33657</c:v>
                </c:pt>
                <c:pt idx="217">
                  <c:v>33664</c:v>
                </c:pt>
                <c:pt idx="218">
                  <c:v>33671</c:v>
                </c:pt>
                <c:pt idx="219">
                  <c:v>33678</c:v>
                </c:pt>
                <c:pt idx="220">
                  <c:v>33685</c:v>
                </c:pt>
                <c:pt idx="221">
                  <c:v>33692</c:v>
                </c:pt>
                <c:pt idx="222">
                  <c:v>33699</c:v>
                </c:pt>
                <c:pt idx="223">
                  <c:v>33706</c:v>
                </c:pt>
                <c:pt idx="224">
                  <c:v>33713</c:v>
                </c:pt>
                <c:pt idx="225">
                  <c:v>33720</c:v>
                </c:pt>
                <c:pt idx="226">
                  <c:v>33727</c:v>
                </c:pt>
                <c:pt idx="227">
                  <c:v>33734</c:v>
                </c:pt>
                <c:pt idx="228">
                  <c:v>33741</c:v>
                </c:pt>
                <c:pt idx="229">
                  <c:v>33748</c:v>
                </c:pt>
                <c:pt idx="230">
                  <c:v>33755</c:v>
                </c:pt>
                <c:pt idx="231">
                  <c:v>33762</c:v>
                </c:pt>
                <c:pt idx="232">
                  <c:v>33769</c:v>
                </c:pt>
                <c:pt idx="233">
                  <c:v>33776</c:v>
                </c:pt>
                <c:pt idx="234">
                  <c:v>33783</c:v>
                </c:pt>
                <c:pt idx="235">
                  <c:v>33790</c:v>
                </c:pt>
                <c:pt idx="236">
                  <c:v>33797</c:v>
                </c:pt>
                <c:pt idx="237">
                  <c:v>33804</c:v>
                </c:pt>
                <c:pt idx="238">
                  <c:v>33811</c:v>
                </c:pt>
                <c:pt idx="239">
                  <c:v>33818</c:v>
                </c:pt>
                <c:pt idx="240">
                  <c:v>33825</c:v>
                </c:pt>
                <c:pt idx="241">
                  <c:v>33832</c:v>
                </c:pt>
                <c:pt idx="242">
                  <c:v>33839</c:v>
                </c:pt>
                <c:pt idx="243">
                  <c:v>33846</c:v>
                </c:pt>
                <c:pt idx="244">
                  <c:v>33853</c:v>
                </c:pt>
                <c:pt idx="245">
                  <c:v>33860</c:v>
                </c:pt>
                <c:pt idx="246">
                  <c:v>33867</c:v>
                </c:pt>
                <c:pt idx="247">
                  <c:v>33874</c:v>
                </c:pt>
                <c:pt idx="248">
                  <c:v>33881</c:v>
                </c:pt>
                <c:pt idx="249">
                  <c:v>33888</c:v>
                </c:pt>
                <c:pt idx="250">
                  <c:v>33895</c:v>
                </c:pt>
                <c:pt idx="251">
                  <c:v>33902</c:v>
                </c:pt>
                <c:pt idx="252">
                  <c:v>33909</c:v>
                </c:pt>
                <c:pt idx="253">
                  <c:v>33916</c:v>
                </c:pt>
                <c:pt idx="254">
                  <c:v>33923</c:v>
                </c:pt>
                <c:pt idx="255">
                  <c:v>33930</c:v>
                </c:pt>
                <c:pt idx="256">
                  <c:v>33937</c:v>
                </c:pt>
                <c:pt idx="257">
                  <c:v>33944</c:v>
                </c:pt>
                <c:pt idx="258">
                  <c:v>33951</c:v>
                </c:pt>
                <c:pt idx="259">
                  <c:v>33958</c:v>
                </c:pt>
                <c:pt idx="260">
                  <c:v>33965</c:v>
                </c:pt>
                <c:pt idx="261">
                  <c:v>33972</c:v>
                </c:pt>
                <c:pt idx="262">
                  <c:v>33979</c:v>
                </c:pt>
                <c:pt idx="263">
                  <c:v>33986</c:v>
                </c:pt>
                <c:pt idx="264">
                  <c:v>33993</c:v>
                </c:pt>
                <c:pt idx="265">
                  <c:v>34000</c:v>
                </c:pt>
                <c:pt idx="266">
                  <c:v>34007</c:v>
                </c:pt>
                <c:pt idx="267">
                  <c:v>34014</c:v>
                </c:pt>
                <c:pt idx="268">
                  <c:v>34021</c:v>
                </c:pt>
                <c:pt idx="269">
                  <c:v>34028</c:v>
                </c:pt>
                <c:pt idx="270">
                  <c:v>34035</c:v>
                </c:pt>
                <c:pt idx="271">
                  <c:v>34042</c:v>
                </c:pt>
                <c:pt idx="272">
                  <c:v>34049</c:v>
                </c:pt>
                <c:pt idx="273">
                  <c:v>34056</c:v>
                </c:pt>
                <c:pt idx="274">
                  <c:v>34063</c:v>
                </c:pt>
                <c:pt idx="275">
                  <c:v>34070</c:v>
                </c:pt>
                <c:pt idx="276">
                  <c:v>34077</c:v>
                </c:pt>
                <c:pt idx="277">
                  <c:v>34084</c:v>
                </c:pt>
                <c:pt idx="278">
                  <c:v>34091</c:v>
                </c:pt>
                <c:pt idx="279">
                  <c:v>34098</c:v>
                </c:pt>
                <c:pt idx="280">
                  <c:v>34105</c:v>
                </c:pt>
                <c:pt idx="281">
                  <c:v>34112</c:v>
                </c:pt>
                <c:pt idx="282">
                  <c:v>34119</c:v>
                </c:pt>
                <c:pt idx="283">
                  <c:v>34126</c:v>
                </c:pt>
                <c:pt idx="284">
                  <c:v>34133</c:v>
                </c:pt>
                <c:pt idx="285">
                  <c:v>34140</c:v>
                </c:pt>
                <c:pt idx="286">
                  <c:v>34147</c:v>
                </c:pt>
                <c:pt idx="287">
                  <c:v>34154</c:v>
                </c:pt>
                <c:pt idx="288">
                  <c:v>34161</c:v>
                </c:pt>
                <c:pt idx="289">
                  <c:v>34168</c:v>
                </c:pt>
                <c:pt idx="290">
                  <c:v>34175</c:v>
                </c:pt>
                <c:pt idx="291">
                  <c:v>34182</c:v>
                </c:pt>
                <c:pt idx="292">
                  <c:v>34189</c:v>
                </c:pt>
                <c:pt idx="293">
                  <c:v>34196</c:v>
                </c:pt>
                <c:pt idx="294">
                  <c:v>34203</c:v>
                </c:pt>
                <c:pt idx="295">
                  <c:v>34210</c:v>
                </c:pt>
                <c:pt idx="296">
                  <c:v>34217</c:v>
                </c:pt>
                <c:pt idx="297">
                  <c:v>34224</c:v>
                </c:pt>
                <c:pt idx="298">
                  <c:v>34231</c:v>
                </c:pt>
                <c:pt idx="299">
                  <c:v>34238</c:v>
                </c:pt>
                <c:pt idx="300">
                  <c:v>34245</c:v>
                </c:pt>
                <c:pt idx="301">
                  <c:v>34252</c:v>
                </c:pt>
                <c:pt idx="302">
                  <c:v>34259</c:v>
                </c:pt>
                <c:pt idx="303">
                  <c:v>34266</c:v>
                </c:pt>
                <c:pt idx="304">
                  <c:v>34273</c:v>
                </c:pt>
                <c:pt idx="305">
                  <c:v>34280</c:v>
                </c:pt>
                <c:pt idx="306">
                  <c:v>34287</c:v>
                </c:pt>
                <c:pt idx="307">
                  <c:v>34294</c:v>
                </c:pt>
                <c:pt idx="308">
                  <c:v>34301</c:v>
                </c:pt>
                <c:pt idx="309">
                  <c:v>34308</c:v>
                </c:pt>
                <c:pt idx="310">
                  <c:v>34315</c:v>
                </c:pt>
                <c:pt idx="311">
                  <c:v>34322</c:v>
                </c:pt>
                <c:pt idx="312">
                  <c:v>34329</c:v>
                </c:pt>
                <c:pt idx="313">
                  <c:v>34336</c:v>
                </c:pt>
                <c:pt idx="314">
                  <c:v>34343</c:v>
                </c:pt>
                <c:pt idx="315">
                  <c:v>34350</c:v>
                </c:pt>
                <c:pt idx="316">
                  <c:v>34357</c:v>
                </c:pt>
                <c:pt idx="317">
                  <c:v>34364</c:v>
                </c:pt>
                <c:pt idx="318">
                  <c:v>34371</c:v>
                </c:pt>
                <c:pt idx="319">
                  <c:v>34378</c:v>
                </c:pt>
                <c:pt idx="320">
                  <c:v>34385</c:v>
                </c:pt>
                <c:pt idx="321">
                  <c:v>34392</c:v>
                </c:pt>
                <c:pt idx="322">
                  <c:v>34399</c:v>
                </c:pt>
                <c:pt idx="323">
                  <c:v>34406</c:v>
                </c:pt>
                <c:pt idx="324">
                  <c:v>34413</c:v>
                </c:pt>
                <c:pt idx="325">
                  <c:v>34420</c:v>
                </c:pt>
                <c:pt idx="326">
                  <c:v>34427</c:v>
                </c:pt>
                <c:pt idx="327">
                  <c:v>34434</c:v>
                </c:pt>
                <c:pt idx="328">
                  <c:v>34441</c:v>
                </c:pt>
                <c:pt idx="329">
                  <c:v>34448</c:v>
                </c:pt>
                <c:pt idx="330">
                  <c:v>34455</c:v>
                </c:pt>
                <c:pt idx="331">
                  <c:v>34462</c:v>
                </c:pt>
                <c:pt idx="332">
                  <c:v>34469</c:v>
                </c:pt>
                <c:pt idx="333">
                  <c:v>34476</c:v>
                </c:pt>
                <c:pt idx="334">
                  <c:v>34483</c:v>
                </c:pt>
                <c:pt idx="335">
                  <c:v>34490</c:v>
                </c:pt>
                <c:pt idx="336">
                  <c:v>34497</c:v>
                </c:pt>
                <c:pt idx="337">
                  <c:v>34504</c:v>
                </c:pt>
                <c:pt idx="338">
                  <c:v>34511</c:v>
                </c:pt>
                <c:pt idx="339">
                  <c:v>34518</c:v>
                </c:pt>
                <c:pt idx="340">
                  <c:v>34525</c:v>
                </c:pt>
                <c:pt idx="341">
                  <c:v>34532</c:v>
                </c:pt>
                <c:pt idx="342">
                  <c:v>34539</c:v>
                </c:pt>
                <c:pt idx="343">
                  <c:v>34546</c:v>
                </c:pt>
                <c:pt idx="344">
                  <c:v>34553</c:v>
                </c:pt>
                <c:pt idx="345">
                  <c:v>34560</c:v>
                </c:pt>
                <c:pt idx="346">
                  <c:v>34567</c:v>
                </c:pt>
                <c:pt idx="347">
                  <c:v>34574</c:v>
                </c:pt>
                <c:pt idx="348">
                  <c:v>34581</c:v>
                </c:pt>
                <c:pt idx="349">
                  <c:v>34588</c:v>
                </c:pt>
                <c:pt idx="350">
                  <c:v>34595</c:v>
                </c:pt>
                <c:pt idx="351">
                  <c:v>34602</c:v>
                </c:pt>
                <c:pt idx="352">
                  <c:v>34609</c:v>
                </c:pt>
                <c:pt idx="353">
                  <c:v>34616</c:v>
                </c:pt>
                <c:pt idx="354">
                  <c:v>34623</c:v>
                </c:pt>
                <c:pt idx="355">
                  <c:v>34630</c:v>
                </c:pt>
                <c:pt idx="356">
                  <c:v>34637</c:v>
                </c:pt>
                <c:pt idx="357">
                  <c:v>34644</c:v>
                </c:pt>
                <c:pt idx="358">
                  <c:v>34651</c:v>
                </c:pt>
                <c:pt idx="359">
                  <c:v>34658</c:v>
                </c:pt>
                <c:pt idx="360">
                  <c:v>34665</c:v>
                </c:pt>
                <c:pt idx="361">
                  <c:v>34672</c:v>
                </c:pt>
                <c:pt idx="362">
                  <c:v>34679</c:v>
                </c:pt>
                <c:pt idx="363">
                  <c:v>34686</c:v>
                </c:pt>
                <c:pt idx="364">
                  <c:v>34693</c:v>
                </c:pt>
                <c:pt idx="365">
                  <c:v>34700</c:v>
                </c:pt>
                <c:pt idx="366">
                  <c:v>34707</c:v>
                </c:pt>
                <c:pt idx="367">
                  <c:v>34714</c:v>
                </c:pt>
                <c:pt idx="368">
                  <c:v>34721</c:v>
                </c:pt>
                <c:pt idx="369">
                  <c:v>34728</c:v>
                </c:pt>
                <c:pt idx="370">
                  <c:v>34735</c:v>
                </c:pt>
                <c:pt idx="371">
                  <c:v>34742</c:v>
                </c:pt>
                <c:pt idx="372">
                  <c:v>34749</c:v>
                </c:pt>
                <c:pt idx="373">
                  <c:v>34756</c:v>
                </c:pt>
                <c:pt idx="374">
                  <c:v>34763</c:v>
                </c:pt>
                <c:pt idx="375">
                  <c:v>34770</c:v>
                </c:pt>
                <c:pt idx="376">
                  <c:v>34777</c:v>
                </c:pt>
                <c:pt idx="377">
                  <c:v>34784</c:v>
                </c:pt>
                <c:pt idx="378">
                  <c:v>34791</c:v>
                </c:pt>
                <c:pt idx="379">
                  <c:v>34798</c:v>
                </c:pt>
                <c:pt idx="380">
                  <c:v>34805</c:v>
                </c:pt>
                <c:pt idx="381">
                  <c:v>34812</c:v>
                </c:pt>
                <c:pt idx="382">
                  <c:v>34819</c:v>
                </c:pt>
                <c:pt idx="383">
                  <c:v>34826</c:v>
                </c:pt>
                <c:pt idx="384">
                  <c:v>34833</c:v>
                </c:pt>
                <c:pt idx="385">
                  <c:v>34840</c:v>
                </c:pt>
                <c:pt idx="386">
                  <c:v>34847</c:v>
                </c:pt>
                <c:pt idx="387">
                  <c:v>34854</c:v>
                </c:pt>
                <c:pt idx="388">
                  <c:v>34861</c:v>
                </c:pt>
                <c:pt idx="389">
                  <c:v>34868</c:v>
                </c:pt>
                <c:pt idx="390">
                  <c:v>34875</c:v>
                </c:pt>
                <c:pt idx="391">
                  <c:v>34882</c:v>
                </c:pt>
                <c:pt idx="392">
                  <c:v>34889</c:v>
                </c:pt>
                <c:pt idx="393">
                  <c:v>34896</c:v>
                </c:pt>
                <c:pt idx="394">
                  <c:v>34903</c:v>
                </c:pt>
                <c:pt idx="395">
                  <c:v>34910</c:v>
                </c:pt>
                <c:pt idx="396">
                  <c:v>34917</c:v>
                </c:pt>
                <c:pt idx="397">
                  <c:v>34924</c:v>
                </c:pt>
                <c:pt idx="398">
                  <c:v>34931</c:v>
                </c:pt>
                <c:pt idx="399">
                  <c:v>34938</c:v>
                </c:pt>
                <c:pt idx="400">
                  <c:v>34945</c:v>
                </c:pt>
                <c:pt idx="401">
                  <c:v>34952</c:v>
                </c:pt>
                <c:pt idx="402">
                  <c:v>34959</c:v>
                </c:pt>
                <c:pt idx="403">
                  <c:v>34966</c:v>
                </c:pt>
                <c:pt idx="404">
                  <c:v>34973</c:v>
                </c:pt>
                <c:pt idx="405">
                  <c:v>34980</c:v>
                </c:pt>
                <c:pt idx="406">
                  <c:v>34987</c:v>
                </c:pt>
                <c:pt idx="407">
                  <c:v>34994</c:v>
                </c:pt>
                <c:pt idx="408">
                  <c:v>35001</c:v>
                </c:pt>
                <c:pt idx="409">
                  <c:v>35008</c:v>
                </c:pt>
                <c:pt idx="410">
                  <c:v>35015</c:v>
                </c:pt>
                <c:pt idx="411">
                  <c:v>35022</c:v>
                </c:pt>
                <c:pt idx="412">
                  <c:v>35029</c:v>
                </c:pt>
                <c:pt idx="413">
                  <c:v>35036</c:v>
                </c:pt>
                <c:pt idx="414">
                  <c:v>35043</c:v>
                </c:pt>
                <c:pt idx="415">
                  <c:v>35050</c:v>
                </c:pt>
                <c:pt idx="416">
                  <c:v>35057</c:v>
                </c:pt>
                <c:pt idx="417">
                  <c:v>35064</c:v>
                </c:pt>
                <c:pt idx="418">
                  <c:v>35071</c:v>
                </c:pt>
                <c:pt idx="419">
                  <c:v>35078</c:v>
                </c:pt>
                <c:pt idx="420">
                  <c:v>35085</c:v>
                </c:pt>
                <c:pt idx="421">
                  <c:v>35092</c:v>
                </c:pt>
                <c:pt idx="422">
                  <c:v>35099</c:v>
                </c:pt>
                <c:pt idx="423">
                  <c:v>35106</c:v>
                </c:pt>
                <c:pt idx="424">
                  <c:v>35113</c:v>
                </c:pt>
                <c:pt idx="425">
                  <c:v>35120</c:v>
                </c:pt>
                <c:pt idx="426">
                  <c:v>35127</c:v>
                </c:pt>
                <c:pt idx="427">
                  <c:v>35134</c:v>
                </c:pt>
                <c:pt idx="428">
                  <c:v>35141</c:v>
                </c:pt>
                <c:pt idx="429">
                  <c:v>35148</c:v>
                </c:pt>
                <c:pt idx="430">
                  <c:v>35155</c:v>
                </c:pt>
                <c:pt idx="431">
                  <c:v>35162</c:v>
                </c:pt>
                <c:pt idx="432">
                  <c:v>35169</c:v>
                </c:pt>
                <c:pt idx="433">
                  <c:v>35176</c:v>
                </c:pt>
                <c:pt idx="434">
                  <c:v>35183</c:v>
                </c:pt>
                <c:pt idx="435">
                  <c:v>35190</c:v>
                </c:pt>
                <c:pt idx="436">
                  <c:v>35197</c:v>
                </c:pt>
                <c:pt idx="437">
                  <c:v>35204</c:v>
                </c:pt>
                <c:pt idx="438">
                  <c:v>35211</c:v>
                </c:pt>
                <c:pt idx="439">
                  <c:v>35218</c:v>
                </c:pt>
                <c:pt idx="440">
                  <c:v>35225</c:v>
                </c:pt>
                <c:pt idx="441">
                  <c:v>35232</c:v>
                </c:pt>
                <c:pt idx="442">
                  <c:v>35239</c:v>
                </c:pt>
                <c:pt idx="443">
                  <c:v>35246</c:v>
                </c:pt>
                <c:pt idx="444">
                  <c:v>35253</c:v>
                </c:pt>
                <c:pt idx="445">
                  <c:v>35260</c:v>
                </c:pt>
                <c:pt idx="446">
                  <c:v>35267</c:v>
                </c:pt>
                <c:pt idx="447">
                  <c:v>35274</c:v>
                </c:pt>
                <c:pt idx="448">
                  <c:v>35281</c:v>
                </c:pt>
                <c:pt idx="449">
                  <c:v>35288</c:v>
                </c:pt>
                <c:pt idx="450">
                  <c:v>35295</c:v>
                </c:pt>
                <c:pt idx="451">
                  <c:v>35302</c:v>
                </c:pt>
                <c:pt idx="452">
                  <c:v>35309</c:v>
                </c:pt>
                <c:pt idx="453">
                  <c:v>35316</c:v>
                </c:pt>
                <c:pt idx="454">
                  <c:v>35323</c:v>
                </c:pt>
                <c:pt idx="455">
                  <c:v>35330</c:v>
                </c:pt>
                <c:pt idx="456">
                  <c:v>35337</c:v>
                </c:pt>
                <c:pt idx="457">
                  <c:v>35344</c:v>
                </c:pt>
                <c:pt idx="458">
                  <c:v>35351</c:v>
                </c:pt>
                <c:pt idx="459">
                  <c:v>35358</c:v>
                </c:pt>
                <c:pt idx="460">
                  <c:v>35365</c:v>
                </c:pt>
                <c:pt idx="461">
                  <c:v>35372</c:v>
                </c:pt>
                <c:pt idx="462">
                  <c:v>35379</c:v>
                </c:pt>
                <c:pt idx="463">
                  <c:v>35386</c:v>
                </c:pt>
                <c:pt idx="464">
                  <c:v>35393</c:v>
                </c:pt>
                <c:pt idx="465">
                  <c:v>35400</c:v>
                </c:pt>
                <c:pt idx="466">
                  <c:v>35407</c:v>
                </c:pt>
                <c:pt idx="467">
                  <c:v>35414</c:v>
                </c:pt>
                <c:pt idx="468">
                  <c:v>35421</c:v>
                </c:pt>
                <c:pt idx="469">
                  <c:v>35428</c:v>
                </c:pt>
                <c:pt idx="470">
                  <c:v>35435</c:v>
                </c:pt>
                <c:pt idx="471">
                  <c:v>35442</c:v>
                </c:pt>
                <c:pt idx="472">
                  <c:v>35449</c:v>
                </c:pt>
                <c:pt idx="473">
                  <c:v>35456</c:v>
                </c:pt>
                <c:pt idx="474">
                  <c:v>35463</c:v>
                </c:pt>
                <c:pt idx="475">
                  <c:v>35470</c:v>
                </c:pt>
                <c:pt idx="476">
                  <c:v>35477</c:v>
                </c:pt>
                <c:pt idx="477">
                  <c:v>35484</c:v>
                </c:pt>
                <c:pt idx="478">
                  <c:v>35491</c:v>
                </c:pt>
                <c:pt idx="479">
                  <c:v>35498</c:v>
                </c:pt>
                <c:pt idx="480">
                  <c:v>35505</c:v>
                </c:pt>
                <c:pt idx="481">
                  <c:v>35512</c:v>
                </c:pt>
                <c:pt idx="482">
                  <c:v>35519</c:v>
                </c:pt>
                <c:pt idx="483">
                  <c:v>35526</c:v>
                </c:pt>
                <c:pt idx="484">
                  <c:v>35533</c:v>
                </c:pt>
                <c:pt idx="485">
                  <c:v>35540</c:v>
                </c:pt>
                <c:pt idx="486">
                  <c:v>35547</c:v>
                </c:pt>
                <c:pt idx="487">
                  <c:v>35554</c:v>
                </c:pt>
                <c:pt idx="488">
                  <c:v>35561</c:v>
                </c:pt>
                <c:pt idx="489">
                  <c:v>35568</c:v>
                </c:pt>
                <c:pt idx="490">
                  <c:v>35575</c:v>
                </c:pt>
                <c:pt idx="491">
                  <c:v>35582</c:v>
                </c:pt>
                <c:pt idx="492">
                  <c:v>35589</c:v>
                </c:pt>
                <c:pt idx="493">
                  <c:v>35596</c:v>
                </c:pt>
                <c:pt idx="494">
                  <c:v>35603</c:v>
                </c:pt>
                <c:pt idx="495">
                  <c:v>35610</c:v>
                </c:pt>
                <c:pt idx="496">
                  <c:v>35617</c:v>
                </c:pt>
                <c:pt idx="497">
                  <c:v>35624</c:v>
                </c:pt>
                <c:pt idx="498">
                  <c:v>35631</c:v>
                </c:pt>
                <c:pt idx="499">
                  <c:v>35638</c:v>
                </c:pt>
                <c:pt idx="500">
                  <c:v>35645</c:v>
                </c:pt>
                <c:pt idx="501">
                  <c:v>35652</c:v>
                </c:pt>
                <c:pt idx="502">
                  <c:v>35659</c:v>
                </c:pt>
                <c:pt idx="503">
                  <c:v>35666</c:v>
                </c:pt>
                <c:pt idx="504">
                  <c:v>35673</c:v>
                </c:pt>
                <c:pt idx="505">
                  <c:v>35680</c:v>
                </c:pt>
                <c:pt idx="506">
                  <c:v>35687</c:v>
                </c:pt>
                <c:pt idx="507">
                  <c:v>35694</c:v>
                </c:pt>
                <c:pt idx="508">
                  <c:v>35701</c:v>
                </c:pt>
                <c:pt idx="509">
                  <c:v>35708</c:v>
                </c:pt>
                <c:pt idx="510">
                  <c:v>35715</c:v>
                </c:pt>
                <c:pt idx="511">
                  <c:v>35722</c:v>
                </c:pt>
                <c:pt idx="512">
                  <c:v>35729</c:v>
                </c:pt>
                <c:pt idx="513">
                  <c:v>35736</c:v>
                </c:pt>
                <c:pt idx="514">
                  <c:v>35743</c:v>
                </c:pt>
                <c:pt idx="515">
                  <c:v>35750</c:v>
                </c:pt>
                <c:pt idx="516">
                  <c:v>35757</c:v>
                </c:pt>
                <c:pt idx="517">
                  <c:v>35764</c:v>
                </c:pt>
                <c:pt idx="518">
                  <c:v>35771</c:v>
                </c:pt>
                <c:pt idx="519">
                  <c:v>35778</c:v>
                </c:pt>
                <c:pt idx="520">
                  <c:v>35785</c:v>
                </c:pt>
                <c:pt idx="521">
                  <c:v>35792</c:v>
                </c:pt>
                <c:pt idx="522">
                  <c:v>35799</c:v>
                </c:pt>
                <c:pt idx="523">
                  <c:v>35806</c:v>
                </c:pt>
                <c:pt idx="524">
                  <c:v>35813</c:v>
                </c:pt>
                <c:pt idx="525">
                  <c:v>35820</c:v>
                </c:pt>
                <c:pt idx="526">
                  <c:v>35827</c:v>
                </c:pt>
                <c:pt idx="527">
                  <c:v>35834</c:v>
                </c:pt>
                <c:pt idx="528">
                  <c:v>35841</c:v>
                </c:pt>
                <c:pt idx="529">
                  <c:v>35848</c:v>
                </c:pt>
                <c:pt idx="530">
                  <c:v>35855</c:v>
                </c:pt>
                <c:pt idx="531">
                  <c:v>35862</c:v>
                </c:pt>
                <c:pt idx="532">
                  <c:v>35869</c:v>
                </c:pt>
                <c:pt idx="533">
                  <c:v>35876</c:v>
                </c:pt>
                <c:pt idx="534">
                  <c:v>35883</c:v>
                </c:pt>
                <c:pt idx="535">
                  <c:v>35890</c:v>
                </c:pt>
                <c:pt idx="536">
                  <c:v>35897</c:v>
                </c:pt>
                <c:pt idx="537">
                  <c:v>35904</c:v>
                </c:pt>
                <c:pt idx="538">
                  <c:v>35911</c:v>
                </c:pt>
                <c:pt idx="539">
                  <c:v>35918</c:v>
                </c:pt>
                <c:pt idx="540">
                  <c:v>35925</c:v>
                </c:pt>
                <c:pt idx="541">
                  <c:v>35932</c:v>
                </c:pt>
                <c:pt idx="542">
                  <c:v>35939</c:v>
                </c:pt>
                <c:pt idx="543">
                  <c:v>35946</c:v>
                </c:pt>
                <c:pt idx="544">
                  <c:v>35953</c:v>
                </c:pt>
                <c:pt idx="545">
                  <c:v>35960</c:v>
                </c:pt>
                <c:pt idx="546">
                  <c:v>35967</c:v>
                </c:pt>
                <c:pt idx="547">
                  <c:v>35974</c:v>
                </c:pt>
                <c:pt idx="548">
                  <c:v>35981</c:v>
                </c:pt>
                <c:pt idx="549">
                  <c:v>35988</c:v>
                </c:pt>
                <c:pt idx="550">
                  <c:v>35995</c:v>
                </c:pt>
                <c:pt idx="551">
                  <c:v>36002</c:v>
                </c:pt>
                <c:pt idx="552">
                  <c:v>36009</c:v>
                </c:pt>
                <c:pt idx="553">
                  <c:v>36016</c:v>
                </c:pt>
                <c:pt idx="554">
                  <c:v>36023</c:v>
                </c:pt>
                <c:pt idx="555">
                  <c:v>36030</c:v>
                </c:pt>
                <c:pt idx="556">
                  <c:v>36037</c:v>
                </c:pt>
                <c:pt idx="557">
                  <c:v>36044</c:v>
                </c:pt>
                <c:pt idx="558">
                  <c:v>36051</c:v>
                </c:pt>
                <c:pt idx="559">
                  <c:v>36058</c:v>
                </c:pt>
                <c:pt idx="560">
                  <c:v>36065</c:v>
                </c:pt>
                <c:pt idx="561">
                  <c:v>36072</c:v>
                </c:pt>
                <c:pt idx="562">
                  <c:v>36079</c:v>
                </c:pt>
                <c:pt idx="563">
                  <c:v>36086</c:v>
                </c:pt>
                <c:pt idx="564">
                  <c:v>36093</c:v>
                </c:pt>
                <c:pt idx="565">
                  <c:v>36100</c:v>
                </c:pt>
                <c:pt idx="566">
                  <c:v>36107</c:v>
                </c:pt>
                <c:pt idx="567">
                  <c:v>36114</c:v>
                </c:pt>
                <c:pt idx="568">
                  <c:v>36121</c:v>
                </c:pt>
                <c:pt idx="569">
                  <c:v>36128</c:v>
                </c:pt>
                <c:pt idx="570">
                  <c:v>36135</c:v>
                </c:pt>
                <c:pt idx="571">
                  <c:v>36142</c:v>
                </c:pt>
                <c:pt idx="572">
                  <c:v>36149</c:v>
                </c:pt>
                <c:pt idx="573">
                  <c:v>36156</c:v>
                </c:pt>
                <c:pt idx="574">
                  <c:v>36163</c:v>
                </c:pt>
                <c:pt idx="575">
                  <c:v>36170</c:v>
                </c:pt>
                <c:pt idx="576">
                  <c:v>36177</c:v>
                </c:pt>
                <c:pt idx="577">
                  <c:v>36184</c:v>
                </c:pt>
                <c:pt idx="578">
                  <c:v>36191</c:v>
                </c:pt>
                <c:pt idx="579">
                  <c:v>36198</c:v>
                </c:pt>
                <c:pt idx="580">
                  <c:v>36205</c:v>
                </c:pt>
                <c:pt idx="581">
                  <c:v>36212</c:v>
                </c:pt>
                <c:pt idx="582">
                  <c:v>36219</c:v>
                </c:pt>
                <c:pt idx="583">
                  <c:v>36226</c:v>
                </c:pt>
                <c:pt idx="584">
                  <c:v>36233</c:v>
                </c:pt>
                <c:pt idx="585">
                  <c:v>36240</c:v>
                </c:pt>
                <c:pt idx="586">
                  <c:v>36247</c:v>
                </c:pt>
                <c:pt idx="587">
                  <c:v>36254</c:v>
                </c:pt>
                <c:pt idx="588">
                  <c:v>36261</c:v>
                </c:pt>
                <c:pt idx="589">
                  <c:v>36268</c:v>
                </c:pt>
                <c:pt idx="590">
                  <c:v>36275</c:v>
                </c:pt>
                <c:pt idx="591">
                  <c:v>36282</c:v>
                </c:pt>
                <c:pt idx="592">
                  <c:v>36289</c:v>
                </c:pt>
                <c:pt idx="593">
                  <c:v>36296</c:v>
                </c:pt>
                <c:pt idx="594">
                  <c:v>36303</c:v>
                </c:pt>
                <c:pt idx="595">
                  <c:v>36310</c:v>
                </c:pt>
                <c:pt idx="596">
                  <c:v>36317</c:v>
                </c:pt>
                <c:pt idx="597">
                  <c:v>36324</c:v>
                </c:pt>
                <c:pt idx="598">
                  <c:v>36331</c:v>
                </c:pt>
                <c:pt idx="599">
                  <c:v>36338</c:v>
                </c:pt>
                <c:pt idx="600">
                  <c:v>36345</c:v>
                </c:pt>
                <c:pt idx="601">
                  <c:v>36352</c:v>
                </c:pt>
                <c:pt idx="602">
                  <c:v>36359</c:v>
                </c:pt>
                <c:pt idx="603">
                  <c:v>36366</c:v>
                </c:pt>
                <c:pt idx="604">
                  <c:v>36373</c:v>
                </c:pt>
                <c:pt idx="605">
                  <c:v>36380</c:v>
                </c:pt>
                <c:pt idx="606">
                  <c:v>36387</c:v>
                </c:pt>
                <c:pt idx="607">
                  <c:v>36394</c:v>
                </c:pt>
                <c:pt idx="608">
                  <c:v>36401</c:v>
                </c:pt>
                <c:pt idx="609">
                  <c:v>36408</c:v>
                </c:pt>
                <c:pt idx="610">
                  <c:v>36415</c:v>
                </c:pt>
                <c:pt idx="611">
                  <c:v>36422</c:v>
                </c:pt>
                <c:pt idx="612">
                  <c:v>36429</c:v>
                </c:pt>
                <c:pt idx="613">
                  <c:v>36436</c:v>
                </c:pt>
                <c:pt idx="614">
                  <c:v>36443</c:v>
                </c:pt>
                <c:pt idx="615">
                  <c:v>36450</c:v>
                </c:pt>
                <c:pt idx="616">
                  <c:v>36457</c:v>
                </c:pt>
                <c:pt idx="617">
                  <c:v>36464</c:v>
                </c:pt>
                <c:pt idx="618">
                  <c:v>36471</c:v>
                </c:pt>
                <c:pt idx="619">
                  <c:v>36478</c:v>
                </c:pt>
                <c:pt idx="620">
                  <c:v>36485</c:v>
                </c:pt>
                <c:pt idx="621">
                  <c:v>36492</c:v>
                </c:pt>
                <c:pt idx="622">
                  <c:v>36499</c:v>
                </c:pt>
                <c:pt idx="623">
                  <c:v>36506</c:v>
                </c:pt>
                <c:pt idx="624">
                  <c:v>36513</c:v>
                </c:pt>
                <c:pt idx="625">
                  <c:v>36520</c:v>
                </c:pt>
                <c:pt idx="626">
                  <c:v>36527</c:v>
                </c:pt>
                <c:pt idx="627">
                  <c:v>36534</c:v>
                </c:pt>
                <c:pt idx="628">
                  <c:v>36541</c:v>
                </c:pt>
                <c:pt idx="629">
                  <c:v>36548</c:v>
                </c:pt>
                <c:pt idx="630">
                  <c:v>36555</c:v>
                </c:pt>
                <c:pt idx="631">
                  <c:v>36562</c:v>
                </c:pt>
                <c:pt idx="632">
                  <c:v>36569</c:v>
                </c:pt>
                <c:pt idx="633">
                  <c:v>36576</c:v>
                </c:pt>
                <c:pt idx="634">
                  <c:v>36583</c:v>
                </c:pt>
                <c:pt idx="635">
                  <c:v>36590</c:v>
                </c:pt>
                <c:pt idx="636">
                  <c:v>36597</c:v>
                </c:pt>
                <c:pt idx="637">
                  <c:v>36604</c:v>
                </c:pt>
                <c:pt idx="638">
                  <c:v>36611</c:v>
                </c:pt>
                <c:pt idx="639">
                  <c:v>36618</c:v>
                </c:pt>
                <c:pt idx="640">
                  <c:v>36625</c:v>
                </c:pt>
                <c:pt idx="641">
                  <c:v>36632</c:v>
                </c:pt>
                <c:pt idx="642">
                  <c:v>36639</c:v>
                </c:pt>
                <c:pt idx="643">
                  <c:v>36646</c:v>
                </c:pt>
                <c:pt idx="644">
                  <c:v>36653</c:v>
                </c:pt>
                <c:pt idx="645">
                  <c:v>36660</c:v>
                </c:pt>
                <c:pt idx="646">
                  <c:v>36667</c:v>
                </c:pt>
                <c:pt idx="647">
                  <c:v>36674</c:v>
                </c:pt>
                <c:pt idx="648">
                  <c:v>36681</c:v>
                </c:pt>
                <c:pt idx="649">
                  <c:v>36688</c:v>
                </c:pt>
                <c:pt idx="650">
                  <c:v>36695</c:v>
                </c:pt>
                <c:pt idx="651">
                  <c:v>36702</c:v>
                </c:pt>
                <c:pt idx="652">
                  <c:v>36709</c:v>
                </c:pt>
                <c:pt idx="653">
                  <c:v>36716</c:v>
                </c:pt>
                <c:pt idx="654">
                  <c:v>36723</c:v>
                </c:pt>
                <c:pt idx="655">
                  <c:v>36730</c:v>
                </c:pt>
                <c:pt idx="656">
                  <c:v>36737</c:v>
                </c:pt>
                <c:pt idx="657">
                  <c:v>36744</c:v>
                </c:pt>
                <c:pt idx="658">
                  <c:v>36751</c:v>
                </c:pt>
                <c:pt idx="659">
                  <c:v>36758</c:v>
                </c:pt>
                <c:pt idx="660">
                  <c:v>36765</c:v>
                </c:pt>
                <c:pt idx="661">
                  <c:v>36772</c:v>
                </c:pt>
                <c:pt idx="662">
                  <c:v>36779</c:v>
                </c:pt>
                <c:pt idx="663">
                  <c:v>36786</c:v>
                </c:pt>
                <c:pt idx="664">
                  <c:v>36793</c:v>
                </c:pt>
                <c:pt idx="665">
                  <c:v>36800</c:v>
                </c:pt>
                <c:pt idx="666">
                  <c:v>36807</c:v>
                </c:pt>
                <c:pt idx="667">
                  <c:v>36814</c:v>
                </c:pt>
                <c:pt idx="668">
                  <c:v>36821</c:v>
                </c:pt>
                <c:pt idx="669">
                  <c:v>36828</c:v>
                </c:pt>
                <c:pt idx="670">
                  <c:v>36835</c:v>
                </c:pt>
                <c:pt idx="671">
                  <c:v>36842</c:v>
                </c:pt>
                <c:pt idx="672">
                  <c:v>36849</c:v>
                </c:pt>
                <c:pt idx="673">
                  <c:v>36856</c:v>
                </c:pt>
                <c:pt idx="674">
                  <c:v>36863</c:v>
                </c:pt>
                <c:pt idx="675">
                  <c:v>36870</c:v>
                </c:pt>
                <c:pt idx="676">
                  <c:v>36877</c:v>
                </c:pt>
                <c:pt idx="677">
                  <c:v>36884</c:v>
                </c:pt>
                <c:pt idx="678">
                  <c:v>36891</c:v>
                </c:pt>
                <c:pt idx="679">
                  <c:v>36898</c:v>
                </c:pt>
                <c:pt idx="680">
                  <c:v>36905</c:v>
                </c:pt>
                <c:pt idx="681">
                  <c:v>36912</c:v>
                </c:pt>
                <c:pt idx="682">
                  <c:v>36919</c:v>
                </c:pt>
                <c:pt idx="683">
                  <c:v>36926</c:v>
                </c:pt>
                <c:pt idx="684">
                  <c:v>36933</c:v>
                </c:pt>
                <c:pt idx="685">
                  <c:v>36940</c:v>
                </c:pt>
                <c:pt idx="686">
                  <c:v>36947</c:v>
                </c:pt>
                <c:pt idx="687">
                  <c:v>36954</c:v>
                </c:pt>
                <c:pt idx="688">
                  <c:v>36961</c:v>
                </c:pt>
                <c:pt idx="689">
                  <c:v>36968</c:v>
                </c:pt>
                <c:pt idx="690">
                  <c:v>36975</c:v>
                </c:pt>
                <c:pt idx="691">
                  <c:v>36982</c:v>
                </c:pt>
                <c:pt idx="692">
                  <c:v>36989</c:v>
                </c:pt>
                <c:pt idx="693">
                  <c:v>36996</c:v>
                </c:pt>
                <c:pt idx="694">
                  <c:v>37003</c:v>
                </c:pt>
                <c:pt idx="695">
                  <c:v>37010</c:v>
                </c:pt>
                <c:pt idx="696">
                  <c:v>37017</c:v>
                </c:pt>
                <c:pt idx="697">
                  <c:v>37024</c:v>
                </c:pt>
                <c:pt idx="698">
                  <c:v>37031</c:v>
                </c:pt>
                <c:pt idx="699">
                  <c:v>37038</c:v>
                </c:pt>
                <c:pt idx="700">
                  <c:v>37045</c:v>
                </c:pt>
                <c:pt idx="701">
                  <c:v>37052</c:v>
                </c:pt>
                <c:pt idx="702">
                  <c:v>37059</c:v>
                </c:pt>
                <c:pt idx="703">
                  <c:v>37066</c:v>
                </c:pt>
                <c:pt idx="704">
                  <c:v>37073</c:v>
                </c:pt>
                <c:pt idx="705">
                  <c:v>37080</c:v>
                </c:pt>
                <c:pt idx="706">
                  <c:v>37087</c:v>
                </c:pt>
                <c:pt idx="707">
                  <c:v>37094</c:v>
                </c:pt>
                <c:pt idx="708">
                  <c:v>37101</c:v>
                </c:pt>
                <c:pt idx="709">
                  <c:v>37108</c:v>
                </c:pt>
                <c:pt idx="710">
                  <c:v>37115</c:v>
                </c:pt>
                <c:pt idx="711">
                  <c:v>37122</c:v>
                </c:pt>
                <c:pt idx="712">
                  <c:v>37129</c:v>
                </c:pt>
                <c:pt idx="713">
                  <c:v>37136</c:v>
                </c:pt>
                <c:pt idx="714">
                  <c:v>37143</c:v>
                </c:pt>
                <c:pt idx="715">
                  <c:v>37150</c:v>
                </c:pt>
                <c:pt idx="716">
                  <c:v>37157</c:v>
                </c:pt>
                <c:pt idx="717">
                  <c:v>37164</c:v>
                </c:pt>
                <c:pt idx="718">
                  <c:v>37171</c:v>
                </c:pt>
                <c:pt idx="719">
                  <c:v>37178</c:v>
                </c:pt>
                <c:pt idx="720">
                  <c:v>37185</c:v>
                </c:pt>
                <c:pt idx="721">
                  <c:v>37192</c:v>
                </c:pt>
                <c:pt idx="722">
                  <c:v>37199</c:v>
                </c:pt>
                <c:pt idx="723">
                  <c:v>37206</c:v>
                </c:pt>
                <c:pt idx="724">
                  <c:v>37213</c:v>
                </c:pt>
                <c:pt idx="725">
                  <c:v>37220</c:v>
                </c:pt>
                <c:pt idx="726">
                  <c:v>37227</c:v>
                </c:pt>
                <c:pt idx="727">
                  <c:v>37234</c:v>
                </c:pt>
                <c:pt idx="728">
                  <c:v>37241</c:v>
                </c:pt>
                <c:pt idx="729">
                  <c:v>37248</c:v>
                </c:pt>
                <c:pt idx="730">
                  <c:v>37255</c:v>
                </c:pt>
                <c:pt idx="731">
                  <c:v>37262</c:v>
                </c:pt>
                <c:pt idx="732">
                  <c:v>37269</c:v>
                </c:pt>
                <c:pt idx="733">
                  <c:v>37276</c:v>
                </c:pt>
                <c:pt idx="734">
                  <c:v>37283</c:v>
                </c:pt>
                <c:pt idx="735">
                  <c:v>37290</c:v>
                </c:pt>
                <c:pt idx="736">
                  <c:v>37297</c:v>
                </c:pt>
                <c:pt idx="737">
                  <c:v>37304</c:v>
                </c:pt>
                <c:pt idx="738">
                  <c:v>37311</c:v>
                </c:pt>
                <c:pt idx="739">
                  <c:v>37318</c:v>
                </c:pt>
                <c:pt idx="740">
                  <c:v>37325</c:v>
                </c:pt>
                <c:pt idx="741">
                  <c:v>37332</c:v>
                </c:pt>
                <c:pt idx="742">
                  <c:v>37339</c:v>
                </c:pt>
                <c:pt idx="743">
                  <c:v>37346</c:v>
                </c:pt>
                <c:pt idx="744">
                  <c:v>37353</c:v>
                </c:pt>
                <c:pt idx="745">
                  <c:v>37360</c:v>
                </c:pt>
                <c:pt idx="746">
                  <c:v>37367</c:v>
                </c:pt>
                <c:pt idx="747">
                  <c:v>37374</c:v>
                </c:pt>
                <c:pt idx="748">
                  <c:v>37381</c:v>
                </c:pt>
                <c:pt idx="749">
                  <c:v>37388</c:v>
                </c:pt>
                <c:pt idx="750">
                  <c:v>37395</c:v>
                </c:pt>
                <c:pt idx="751">
                  <c:v>37402</c:v>
                </c:pt>
                <c:pt idx="752">
                  <c:v>37409</c:v>
                </c:pt>
                <c:pt idx="753">
                  <c:v>37416</c:v>
                </c:pt>
                <c:pt idx="754">
                  <c:v>37423</c:v>
                </c:pt>
                <c:pt idx="755">
                  <c:v>37430</c:v>
                </c:pt>
                <c:pt idx="756">
                  <c:v>37437</c:v>
                </c:pt>
                <c:pt idx="757">
                  <c:v>37444</c:v>
                </c:pt>
                <c:pt idx="758">
                  <c:v>37451</c:v>
                </c:pt>
                <c:pt idx="759">
                  <c:v>37458</c:v>
                </c:pt>
                <c:pt idx="760">
                  <c:v>37465</c:v>
                </c:pt>
                <c:pt idx="761">
                  <c:v>37472</c:v>
                </c:pt>
                <c:pt idx="762">
                  <c:v>37479</c:v>
                </c:pt>
                <c:pt idx="763">
                  <c:v>37486</c:v>
                </c:pt>
                <c:pt idx="764">
                  <c:v>37493</c:v>
                </c:pt>
                <c:pt idx="765">
                  <c:v>37500</c:v>
                </c:pt>
                <c:pt idx="766">
                  <c:v>37507</c:v>
                </c:pt>
                <c:pt idx="767">
                  <c:v>37514</c:v>
                </c:pt>
                <c:pt idx="768">
                  <c:v>37521</c:v>
                </c:pt>
                <c:pt idx="769">
                  <c:v>37528</c:v>
                </c:pt>
                <c:pt idx="770">
                  <c:v>37535</c:v>
                </c:pt>
                <c:pt idx="771">
                  <c:v>37542</c:v>
                </c:pt>
                <c:pt idx="772">
                  <c:v>37549</c:v>
                </c:pt>
                <c:pt idx="773">
                  <c:v>37556</c:v>
                </c:pt>
                <c:pt idx="774">
                  <c:v>37563</c:v>
                </c:pt>
                <c:pt idx="775">
                  <c:v>37570</c:v>
                </c:pt>
                <c:pt idx="776">
                  <c:v>37577</c:v>
                </c:pt>
                <c:pt idx="777">
                  <c:v>37584</c:v>
                </c:pt>
                <c:pt idx="778">
                  <c:v>37591</c:v>
                </c:pt>
                <c:pt idx="779">
                  <c:v>37598</c:v>
                </c:pt>
                <c:pt idx="780">
                  <c:v>37605</c:v>
                </c:pt>
                <c:pt idx="781">
                  <c:v>37612</c:v>
                </c:pt>
                <c:pt idx="782">
                  <c:v>37619</c:v>
                </c:pt>
                <c:pt idx="783">
                  <c:v>37626</c:v>
                </c:pt>
                <c:pt idx="784">
                  <c:v>37633</c:v>
                </c:pt>
                <c:pt idx="785">
                  <c:v>37640</c:v>
                </c:pt>
                <c:pt idx="786">
                  <c:v>37647</c:v>
                </c:pt>
                <c:pt idx="787">
                  <c:v>37654</c:v>
                </c:pt>
                <c:pt idx="788">
                  <c:v>37661</c:v>
                </c:pt>
                <c:pt idx="789">
                  <c:v>37668</c:v>
                </c:pt>
                <c:pt idx="790">
                  <c:v>37675</c:v>
                </c:pt>
                <c:pt idx="791">
                  <c:v>37682</c:v>
                </c:pt>
                <c:pt idx="792">
                  <c:v>37689</c:v>
                </c:pt>
                <c:pt idx="793">
                  <c:v>37696</c:v>
                </c:pt>
                <c:pt idx="794">
                  <c:v>37703</c:v>
                </c:pt>
                <c:pt idx="795">
                  <c:v>37710</c:v>
                </c:pt>
                <c:pt idx="796">
                  <c:v>37717</c:v>
                </c:pt>
                <c:pt idx="797">
                  <c:v>37724</c:v>
                </c:pt>
                <c:pt idx="798">
                  <c:v>37731</c:v>
                </c:pt>
                <c:pt idx="799">
                  <c:v>37738</c:v>
                </c:pt>
                <c:pt idx="800">
                  <c:v>37745</c:v>
                </c:pt>
                <c:pt idx="801">
                  <c:v>37752</c:v>
                </c:pt>
                <c:pt idx="802">
                  <c:v>37759</c:v>
                </c:pt>
                <c:pt idx="803">
                  <c:v>37766</c:v>
                </c:pt>
                <c:pt idx="804">
                  <c:v>37773</c:v>
                </c:pt>
                <c:pt idx="805">
                  <c:v>37780</c:v>
                </c:pt>
                <c:pt idx="806">
                  <c:v>37787</c:v>
                </c:pt>
                <c:pt idx="807">
                  <c:v>37794</c:v>
                </c:pt>
                <c:pt idx="808">
                  <c:v>37801</c:v>
                </c:pt>
                <c:pt idx="809">
                  <c:v>37808</c:v>
                </c:pt>
                <c:pt idx="810">
                  <c:v>37815</c:v>
                </c:pt>
                <c:pt idx="811">
                  <c:v>37822</c:v>
                </c:pt>
                <c:pt idx="812">
                  <c:v>37829</c:v>
                </c:pt>
                <c:pt idx="813">
                  <c:v>37836</c:v>
                </c:pt>
                <c:pt idx="814">
                  <c:v>37843</c:v>
                </c:pt>
                <c:pt idx="815">
                  <c:v>37850</c:v>
                </c:pt>
                <c:pt idx="816">
                  <c:v>37857</c:v>
                </c:pt>
                <c:pt idx="817">
                  <c:v>37864</c:v>
                </c:pt>
                <c:pt idx="818">
                  <c:v>37871</c:v>
                </c:pt>
                <c:pt idx="819">
                  <c:v>37878</c:v>
                </c:pt>
                <c:pt idx="820">
                  <c:v>37885</c:v>
                </c:pt>
                <c:pt idx="821">
                  <c:v>37892</c:v>
                </c:pt>
                <c:pt idx="822">
                  <c:v>37899</c:v>
                </c:pt>
                <c:pt idx="823">
                  <c:v>37906</c:v>
                </c:pt>
                <c:pt idx="824">
                  <c:v>37913</c:v>
                </c:pt>
                <c:pt idx="825">
                  <c:v>37920</c:v>
                </c:pt>
                <c:pt idx="826">
                  <c:v>37927</c:v>
                </c:pt>
                <c:pt idx="827">
                  <c:v>37934</c:v>
                </c:pt>
                <c:pt idx="828">
                  <c:v>37941</c:v>
                </c:pt>
                <c:pt idx="829">
                  <c:v>37948</c:v>
                </c:pt>
                <c:pt idx="830">
                  <c:v>37955</c:v>
                </c:pt>
                <c:pt idx="831">
                  <c:v>37962</c:v>
                </c:pt>
                <c:pt idx="832">
                  <c:v>37969</c:v>
                </c:pt>
                <c:pt idx="833">
                  <c:v>37976</c:v>
                </c:pt>
                <c:pt idx="834">
                  <c:v>37983</c:v>
                </c:pt>
                <c:pt idx="835">
                  <c:v>37990</c:v>
                </c:pt>
                <c:pt idx="836">
                  <c:v>37997</c:v>
                </c:pt>
                <c:pt idx="837">
                  <c:v>38004</c:v>
                </c:pt>
                <c:pt idx="838">
                  <c:v>38011</c:v>
                </c:pt>
                <c:pt idx="839">
                  <c:v>38018</c:v>
                </c:pt>
                <c:pt idx="840">
                  <c:v>38025</c:v>
                </c:pt>
                <c:pt idx="841">
                  <c:v>38032</c:v>
                </c:pt>
                <c:pt idx="842">
                  <c:v>38039</c:v>
                </c:pt>
                <c:pt idx="843">
                  <c:v>38046</c:v>
                </c:pt>
                <c:pt idx="844">
                  <c:v>38053</c:v>
                </c:pt>
                <c:pt idx="845">
                  <c:v>38060</c:v>
                </c:pt>
                <c:pt idx="846">
                  <c:v>38067</c:v>
                </c:pt>
                <c:pt idx="847">
                  <c:v>38074</c:v>
                </c:pt>
                <c:pt idx="848">
                  <c:v>38081</c:v>
                </c:pt>
                <c:pt idx="849">
                  <c:v>38088</c:v>
                </c:pt>
                <c:pt idx="850">
                  <c:v>38095</c:v>
                </c:pt>
                <c:pt idx="851">
                  <c:v>38102</c:v>
                </c:pt>
                <c:pt idx="852">
                  <c:v>38109</c:v>
                </c:pt>
                <c:pt idx="853">
                  <c:v>38116</c:v>
                </c:pt>
                <c:pt idx="854">
                  <c:v>38123</c:v>
                </c:pt>
                <c:pt idx="855">
                  <c:v>38130</c:v>
                </c:pt>
                <c:pt idx="856">
                  <c:v>38137</c:v>
                </c:pt>
                <c:pt idx="857">
                  <c:v>38144</c:v>
                </c:pt>
                <c:pt idx="858">
                  <c:v>38151</c:v>
                </c:pt>
                <c:pt idx="859">
                  <c:v>38158</c:v>
                </c:pt>
                <c:pt idx="860">
                  <c:v>38165</c:v>
                </c:pt>
                <c:pt idx="861">
                  <c:v>38172</c:v>
                </c:pt>
                <c:pt idx="862">
                  <c:v>38179</c:v>
                </c:pt>
                <c:pt idx="863">
                  <c:v>38186</c:v>
                </c:pt>
                <c:pt idx="864">
                  <c:v>38193</c:v>
                </c:pt>
                <c:pt idx="865">
                  <c:v>38200</c:v>
                </c:pt>
                <c:pt idx="866">
                  <c:v>38207</c:v>
                </c:pt>
                <c:pt idx="867">
                  <c:v>38214</c:v>
                </c:pt>
                <c:pt idx="868">
                  <c:v>38221</c:v>
                </c:pt>
                <c:pt idx="869">
                  <c:v>38228</c:v>
                </c:pt>
                <c:pt idx="870">
                  <c:v>38235</c:v>
                </c:pt>
                <c:pt idx="871">
                  <c:v>38242</c:v>
                </c:pt>
                <c:pt idx="872">
                  <c:v>38249</c:v>
                </c:pt>
                <c:pt idx="873">
                  <c:v>38256</c:v>
                </c:pt>
                <c:pt idx="874">
                  <c:v>38263</c:v>
                </c:pt>
                <c:pt idx="875">
                  <c:v>38270</c:v>
                </c:pt>
                <c:pt idx="876">
                  <c:v>38277</c:v>
                </c:pt>
                <c:pt idx="877">
                  <c:v>38284</c:v>
                </c:pt>
                <c:pt idx="878">
                  <c:v>38291</c:v>
                </c:pt>
                <c:pt idx="879">
                  <c:v>38298</c:v>
                </c:pt>
                <c:pt idx="880">
                  <c:v>38305</c:v>
                </c:pt>
                <c:pt idx="881">
                  <c:v>38312</c:v>
                </c:pt>
                <c:pt idx="882">
                  <c:v>38319</c:v>
                </c:pt>
                <c:pt idx="883">
                  <c:v>38326</c:v>
                </c:pt>
                <c:pt idx="884">
                  <c:v>38333</c:v>
                </c:pt>
                <c:pt idx="885">
                  <c:v>38340</c:v>
                </c:pt>
                <c:pt idx="886">
                  <c:v>38347</c:v>
                </c:pt>
                <c:pt idx="887">
                  <c:v>38354</c:v>
                </c:pt>
                <c:pt idx="888">
                  <c:v>38361</c:v>
                </c:pt>
                <c:pt idx="889">
                  <c:v>38368</c:v>
                </c:pt>
                <c:pt idx="890">
                  <c:v>38375</c:v>
                </c:pt>
                <c:pt idx="891">
                  <c:v>38382</c:v>
                </c:pt>
                <c:pt idx="892">
                  <c:v>38389</c:v>
                </c:pt>
                <c:pt idx="893">
                  <c:v>38396</c:v>
                </c:pt>
                <c:pt idx="894">
                  <c:v>38403</c:v>
                </c:pt>
                <c:pt idx="895">
                  <c:v>38410</c:v>
                </c:pt>
                <c:pt idx="896">
                  <c:v>38417</c:v>
                </c:pt>
                <c:pt idx="897">
                  <c:v>38424</c:v>
                </c:pt>
                <c:pt idx="898">
                  <c:v>38431</c:v>
                </c:pt>
                <c:pt idx="899">
                  <c:v>38438</c:v>
                </c:pt>
                <c:pt idx="900">
                  <c:v>38445</c:v>
                </c:pt>
                <c:pt idx="901">
                  <c:v>38452</c:v>
                </c:pt>
                <c:pt idx="902">
                  <c:v>38459</c:v>
                </c:pt>
                <c:pt idx="903">
                  <c:v>38466</c:v>
                </c:pt>
                <c:pt idx="904">
                  <c:v>38473</c:v>
                </c:pt>
                <c:pt idx="905">
                  <c:v>38480</c:v>
                </c:pt>
                <c:pt idx="906">
                  <c:v>38487</c:v>
                </c:pt>
                <c:pt idx="907">
                  <c:v>38494</c:v>
                </c:pt>
                <c:pt idx="908">
                  <c:v>38501</c:v>
                </c:pt>
                <c:pt idx="909">
                  <c:v>38508</c:v>
                </c:pt>
                <c:pt idx="910">
                  <c:v>38515</c:v>
                </c:pt>
                <c:pt idx="911">
                  <c:v>38522</c:v>
                </c:pt>
                <c:pt idx="912">
                  <c:v>38529</c:v>
                </c:pt>
                <c:pt idx="913">
                  <c:v>38536</c:v>
                </c:pt>
                <c:pt idx="914">
                  <c:v>38543</c:v>
                </c:pt>
                <c:pt idx="915">
                  <c:v>38550</c:v>
                </c:pt>
                <c:pt idx="916">
                  <c:v>38557</c:v>
                </c:pt>
                <c:pt idx="917">
                  <c:v>38564</c:v>
                </c:pt>
                <c:pt idx="918">
                  <c:v>38571</c:v>
                </c:pt>
                <c:pt idx="919">
                  <c:v>38578</c:v>
                </c:pt>
                <c:pt idx="920">
                  <c:v>38585</c:v>
                </c:pt>
                <c:pt idx="921">
                  <c:v>38592</c:v>
                </c:pt>
                <c:pt idx="922">
                  <c:v>38599</c:v>
                </c:pt>
                <c:pt idx="923">
                  <c:v>38606</c:v>
                </c:pt>
                <c:pt idx="924">
                  <c:v>38613</c:v>
                </c:pt>
                <c:pt idx="925">
                  <c:v>38620</c:v>
                </c:pt>
                <c:pt idx="926">
                  <c:v>38627</c:v>
                </c:pt>
                <c:pt idx="927">
                  <c:v>38634</c:v>
                </c:pt>
                <c:pt idx="928">
                  <c:v>38641</c:v>
                </c:pt>
                <c:pt idx="929">
                  <c:v>38648</c:v>
                </c:pt>
                <c:pt idx="930">
                  <c:v>38655</c:v>
                </c:pt>
                <c:pt idx="931">
                  <c:v>38662</c:v>
                </c:pt>
                <c:pt idx="932">
                  <c:v>38669</c:v>
                </c:pt>
                <c:pt idx="933">
                  <c:v>38676</c:v>
                </c:pt>
                <c:pt idx="934">
                  <c:v>38683</c:v>
                </c:pt>
                <c:pt idx="935">
                  <c:v>38690</c:v>
                </c:pt>
                <c:pt idx="936">
                  <c:v>38697</c:v>
                </c:pt>
                <c:pt idx="937">
                  <c:v>38704</c:v>
                </c:pt>
                <c:pt idx="938">
                  <c:v>38711</c:v>
                </c:pt>
                <c:pt idx="939">
                  <c:v>38718</c:v>
                </c:pt>
                <c:pt idx="940">
                  <c:v>38725</c:v>
                </c:pt>
                <c:pt idx="941">
                  <c:v>38732</c:v>
                </c:pt>
                <c:pt idx="942">
                  <c:v>38739</c:v>
                </c:pt>
                <c:pt idx="943">
                  <c:v>38746</c:v>
                </c:pt>
                <c:pt idx="944">
                  <c:v>38753</c:v>
                </c:pt>
                <c:pt idx="945">
                  <c:v>38760</c:v>
                </c:pt>
                <c:pt idx="946">
                  <c:v>38767</c:v>
                </c:pt>
                <c:pt idx="947">
                  <c:v>38774</c:v>
                </c:pt>
                <c:pt idx="948">
                  <c:v>38781</c:v>
                </c:pt>
                <c:pt idx="949">
                  <c:v>38788</c:v>
                </c:pt>
                <c:pt idx="950">
                  <c:v>38795</c:v>
                </c:pt>
                <c:pt idx="951">
                  <c:v>38802</c:v>
                </c:pt>
                <c:pt idx="952">
                  <c:v>38809</c:v>
                </c:pt>
                <c:pt idx="953">
                  <c:v>38816</c:v>
                </c:pt>
                <c:pt idx="954">
                  <c:v>38823</c:v>
                </c:pt>
                <c:pt idx="955">
                  <c:v>38830</c:v>
                </c:pt>
                <c:pt idx="956">
                  <c:v>38837</c:v>
                </c:pt>
                <c:pt idx="957">
                  <c:v>38844</c:v>
                </c:pt>
                <c:pt idx="958">
                  <c:v>38851</c:v>
                </c:pt>
                <c:pt idx="959">
                  <c:v>38858</c:v>
                </c:pt>
                <c:pt idx="960">
                  <c:v>38865</c:v>
                </c:pt>
                <c:pt idx="961">
                  <c:v>38872</c:v>
                </c:pt>
                <c:pt idx="962">
                  <c:v>38879</c:v>
                </c:pt>
                <c:pt idx="963">
                  <c:v>38886</c:v>
                </c:pt>
                <c:pt idx="964">
                  <c:v>38893</c:v>
                </c:pt>
                <c:pt idx="965">
                  <c:v>38900</c:v>
                </c:pt>
                <c:pt idx="966">
                  <c:v>38907</c:v>
                </c:pt>
                <c:pt idx="967">
                  <c:v>38914</c:v>
                </c:pt>
                <c:pt idx="968">
                  <c:v>38921</c:v>
                </c:pt>
                <c:pt idx="969">
                  <c:v>38928</c:v>
                </c:pt>
                <c:pt idx="970">
                  <c:v>38935</c:v>
                </c:pt>
                <c:pt idx="971">
                  <c:v>38942</c:v>
                </c:pt>
                <c:pt idx="972">
                  <c:v>38949</c:v>
                </c:pt>
                <c:pt idx="973">
                  <c:v>38956</c:v>
                </c:pt>
                <c:pt idx="974">
                  <c:v>38963</c:v>
                </c:pt>
                <c:pt idx="975">
                  <c:v>38970</c:v>
                </c:pt>
                <c:pt idx="976">
                  <c:v>38977</c:v>
                </c:pt>
                <c:pt idx="977">
                  <c:v>38984</c:v>
                </c:pt>
                <c:pt idx="978">
                  <c:v>38991</c:v>
                </c:pt>
                <c:pt idx="979">
                  <c:v>38998</c:v>
                </c:pt>
                <c:pt idx="980">
                  <c:v>39005</c:v>
                </c:pt>
                <c:pt idx="981">
                  <c:v>39012</c:v>
                </c:pt>
                <c:pt idx="982">
                  <c:v>39019</c:v>
                </c:pt>
                <c:pt idx="983">
                  <c:v>39026</c:v>
                </c:pt>
                <c:pt idx="984">
                  <c:v>39033</c:v>
                </c:pt>
                <c:pt idx="985">
                  <c:v>39040</c:v>
                </c:pt>
                <c:pt idx="986">
                  <c:v>39047</c:v>
                </c:pt>
                <c:pt idx="987">
                  <c:v>39054</c:v>
                </c:pt>
                <c:pt idx="988">
                  <c:v>39061</c:v>
                </c:pt>
                <c:pt idx="989">
                  <c:v>39068</c:v>
                </c:pt>
                <c:pt idx="990">
                  <c:v>39075</c:v>
                </c:pt>
                <c:pt idx="991">
                  <c:v>39082</c:v>
                </c:pt>
                <c:pt idx="992">
                  <c:v>39089</c:v>
                </c:pt>
                <c:pt idx="993">
                  <c:v>39096</c:v>
                </c:pt>
                <c:pt idx="994">
                  <c:v>39103</c:v>
                </c:pt>
                <c:pt idx="995">
                  <c:v>39110</c:v>
                </c:pt>
                <c:pt idx="996">
                  <c:v>39117</c:v>
                </c:pt>
                <c:pt idx="997">
                  <c:v>39124</c:v>
                </c:pt>
                <c:pt idx="998">
                  <c:v>39131</c:v>
                </c:pt>
                <c:pt idx="999">
                  <c:v>39138</c:v>
                </c:pt>
                <c:pt idx="1000">
                  <c:v>39145</c:v>
                </c:pt>
                <c:pt idx="1001">
                  <c:v>39152</c:v>
                </c:pt>
                <c:pt idx="1002">
                  <c:v>39159</c:v>
                </c:pt>
                <c:pt idx="1003">
                  <c:v>39166</c:v>
                </c:pt>
                <c:pt idx="1004">
                  <c:v>39173</c:v>
                </c:pt>
                <c:pt idx="1005">
                  <c:v>39180</c:v>
                </c:pt>
                <c:pt idx="1006">
                  <c:v>39187</c:v>
                </c:pt>
                <c:pt idx="1007">
                  <c:v>39194</c:v>
                </c:pt>
                <c:pt idx="1008">
                  <c:v>39201</c:v>
                </c:pt>
                <c:pt idx="1009">
                  <c:v>39208</c:v>
                </c:pt>
                <c:pt idx="1010">
                  <c:v>39215</c:v>
                </c:pt>
                <c:pt idx="1011">
                  <c:v>39222</c:v>
                </c:pt>
                <c:pt idx="1012">
                  <c:v>39229</c:v>
                </c:pt>
                <c:pt idx="1013">
                  <c:v>39236</c:v>
                </c:pt>
                <c:pt idx="1014">
                  <c:v>39243</c:v>
                </c:pt>
                <c:pt idx="1015">
                  <c:v>39250</c:v>
                </c:pt>
                <c:pt idx="1016">
                  <c:v>39257</c:v>
                </c:pt>
                <c:pt idx="1017">
                  <c:v>39264</c:v>
                </c:pt>
                <c:pt idx="1018">
                  <c:v>39271</c:v>
                </c:pt>
                <c:pt idx="1019">
                  <c:v>39278</c:v>
                </c:pt>
                <c:pt idx="1020">
                  <c:v>39285</c:v>
                </c:pt>
                <c:pt idx="1021">
                  <c:v>39292</c:v>
                </c:pt>
                <c:pt idx="1022">
                  <c:v>39299</c:v>
                </c:pt>
                <c:pt idx="1023">
                  <c:v>39306</c:v>
                </c:pt>
                <c:pt idx="1024">
                  <c:v>39313</c:v>
                </c:pt>
                <c:pt idx="1025">
                  <c:v>39320</c:v>
                </c:pt>
                <c:pt idx="1026">
                  <c:v>39327</c:v>
                </c:pt>
                <c:pt idx="1027">
                  <c:v>39334</c:v>
                </c:pt>
                <c:pt idx="1028">
                  <c:v>39341</c:v>
                </c:pt>
                <c:pt idx="1029">
                  <c:v>39348</c:v>
                </c:pt>
                <c:pt idx="1030">
                  <c:v>39355</c:v>
                </c:pt>
                <c:pt idx="1031">
                  <c:v>39362</c:v>
                </c:pt>
                <c:pt idx="1032">
                  <c:v>39369</c:v>
                </c:pt>
                <c:pt idx="1033">
                  <c:v>39376</c:v>
                </c:pt>
                <c:pt idx="1034">
                  <c:v>39383</c:v>
                </c:pt>
                <c:pt idx="1035">
                  <c:v>39390</c:v>
                </c:pt>
                <c:pt idx="1036">
                  <c:v>39397</c:v>
                </c:pt>
                <c:pt idx="1037">
                  <c:v>39404</c:v>
                </c:pt>
                <c:pt idx="1038">
                  <c:v>39411</c:v>
                </c:pt>
                <c:pt idx="1039">
                  <c:v>39418</c:v>
                </c:pt>
                <c:pt idx="1040">
                  <c:v>39425</c:v>
                </c:pt>
                <c:pt idx="1041">
                  <c:v>39432</c:v>
                </c:pt>
                <c:pt idx="1042">
                  <c:v>39439</c:v>
                </c:pt>
                <c:pt idx="1043">
                  <c:v>39446</c:v>
                </c:pt>
                <c:pt idx="1044">
                  <c:v>39453</c:v>
                </c:pt>
                <c:pt idx="1045">
                  <c:v>39460</c:v>
                </c:pt>
                <c:pt idx="1046">
                  <c:v>39467</c:v>
                </c:pt>
                <c:pt idx="1047">
                  <c:v>39474</c:v>
                </c:pt>
                <c:pt idx="1048">
                  <c:v>39481</c:v>
                </c:pt>
                <c:pt idx="1049">
                  <c:v>39488</c:v>
                </c:pt>
                <c:pt idx="1050">
                  <c:v>39495</c:v>
                </c:pt>
                <c:pt idx="1051">
                  <c:v>39502</c:v>
                </c:pt>
                <c:pt idx="1052">
                  <c:v>39509</c:v>
                </c:pt>
                <c:pt idx="1053">
                  <c:v>39516</c:v>
                </c:pt>
                <c:pt idx="1054">
                  <c:v>39523</c:v>
                </c:pt>
                <c:pt idx="1055">
                  <c:v>39530</c:v>
                </c:pt>
                <c:pt idx="1056">
                  <c:v>39537</c:v>
                </c:pt>
                <c:pt idx="1057">
                  <c:v>39544</c:v>
                </c:pt>
                <c:pt idx="1058">
                  <c:v>39551</c:v>
                </c:pt>
                <c:pt idx="1059">
                  <c:v>39558</c:v>
                </c:pt>
                <c:pt idx="1060">
                  <c:v>39565</c:v>
                </c:pt>
                <c:pt idx="1061">
                  <c:v>39572</c:v>
                </c:pt>
                <c:pt idx="1062">
                  <c:v>39579</c:v>
                </c:pt>
                <c:pt idx="1063">
                  <c:v>39586</c:v>
                </c:pt>
                <c:pt idx="1064">
                  <c:v>39593</c:v>
                </c:pt>
                <c:pt idx="1065">
                  <c:v>39600</c:v>
                </c:pt>
                <c:pt idx="1066">
                  <c:v>39607</c:v>
                </c:pt>
                <c:pt idx="1067">
                  <c:v>39614</c:v>
                </c:pt>
                <c:pt idx="1068">
                  <c:v>39621</c:v>
                </c:pt>
                <c:pt idx="1069">
                  <c:v>39628</c:v>
                </c:pt>
                <c:pt idx="1070">
                  <c:v>39635</c:v>
                </c:pt>
                <c:pt idx="1071">
                  <c:v>39642</c:v>
                </c:pt>
                <c:pt idx="1072">
                  <c:v>39649</c:v>
                </c:pt>
                <c:pt idx="1073">
                  <c:v>39656</c:v>
                </c:pt>
                <c:pt idx="1074">
                  <c:v>39663</c:v>
                </c:pt>
                <c:pt idx="1075">
                  <c:v>39670</c:v>
                </c:pt>
                <c:pt idx="1076">
                  <c:v>39677</c:v>
                </c:pt>
                <c:pt idx="1077">
                  <c:v>39684</c:v>
                </c:pt>
                <c:pt idx="1078">
                  <c:v>39691</c:v>
                </c:pt>
                <c:pt idx="1079">
                  <c:v>39698</c:v>
                </c:pt>
                <c:pt idx="1080">
                  <c:v>39705</c:v>
                </c:pt>
                <c:pt idx="1081">
                  <c:v>39712</c:v>
                </c:pt>
                <c:pt idx="1082">
                  <c:v>39719</c:v>
                </c:pt>
                <c:pt idx="1083">
                  <c:v>39726</c:v>
                </c:pt>
                <c:pt idx="1084">
                  <c:v>39733</c:v>
                </c:pt>
                <c:pt idx="1085">
                  <c:v>39740</c:v>
                </c:pt>
                <c:pt idx="1086">
                  <c:v>39747</c:v>
                </c:pt>
                <c:pt idx="1087">
                  <c:v>39754</c:v>
                </c:pt>
                <c:pt idx="1088">
                  <c:v>39761</c:v>
                </c:pt>
                <c:pt idx="1089">
                  <c:v>39768</c:v>
                </c:pt>
                <c:pt idx="1090">
                  <c:v>39775</c:v>
                </c:pt>
                <c:pt idx="1091">
                  <c:v>39782</c:v>
                </c:pt>
                <c:pt idx="1092">
                  <c:v>39789</c:v>
                </c:pt>
                <c:pt idx="1093">
                  <c:v>39796</c:v>
                </c:pt>
                <c:pt idx="1094">
                  <c:v>39803</c:v>
                </c:pt>
                <c:pt idx="1095">
                  <c:v>39810</c:v>
                </c:pt>
                <c:pt idx="1096">
                  <c:v>39817</c:v>
                </c:pt>
                <c:pt idx="1097">
                  <c:v>39824</c:v>
                </c:pt>
                <c:pt idx="1098">
                  <c:v>39831</c:v>
                </c:pt>
                <c:pt idx="1099">
                  <c:v>39838</c:v>
                </c:pt>
                <c:pt idx="1100">
                  <c:v>39845</c:v>
                </c:pt>
                <c:pt idx="1101">
                  <c:v>39852</c:v>
                </c:pt>
                <c:pt idx="1102">
                  <c:v>39859</c:v>
                </c:pt>
                <c:pt idx="1103">
                  <c:v>39866</c:v>
                </c:pt>
                <c:pt idx="1104">
                  <c:v>39873</c:v>
                </c:pt>
                <c:pt idx="1105">
                  <c:v>39880</c:v>
                </c:pt>
                <c:pt idx="1106">
                  <c:v>39887</c:v>
                </c:pt>
                <c:pt idx="1107">
                  <c:v>39894</c:v>
                </c:pt>
                <c:pt idx="1108">
                  <c:v>39901</c:v>
                </c:pt>
                <c:pt idx="1109">
                  <c:v>39908</c:v>
                </c:pt>
                <c:pt idx="1110">
                  <c:v>39915</c:v>
                </c:pt>
                <c:pt idx="1111">
                  <c:v>39922</c:v>
                </c:pt>
                <c:pt idx="1112">
                  <c:v>39929</c:v>
                </c:pt>
                <c:pt idx="1113">
                  <c:v>39936</c:v>
                </c:pt>
                <c:pt idx="1114">
                  <c:v>39943</c:v>
                </c:pt>
                <c:pt idx="1115">
                  <c:v>39950</c:v>
                </c:pt>
                <c:pt idx="1116">
                  <c:v>39957</c:v>
                </c:pt>
                <c:pt idx="1117">
                  <c:v>39964</c:v>
                </c:pt>
                <c:pt idx="1118">
                  <c:v>39971</c:v>
                </c:pt>
                <c:pt idx="1119">
                  <c:v>39978</c:v>
                </c:pt>
                <c:pt idx="1120">
                  <c:v>39985</c:v>
                </c:pt>
                <c:pt idx="1121">
                  <c:v>39992</c:v>
                </c:pt>
                <c:pt idx="1122">
                  <c:v>39999</c:v>
                </c:pt>
                <c:pt idx="1123">
                  <c:v>40006</c:v>
                </c:pt>
                <c:pt idx="1124">
                  <c:v>40013</c:v>
                </c:pt>
                <c:pt idx="1125">
                  <c:v>40020</c:v>
                </c:pt>
                <c:pt idx="1126">
                  <c:v>40027</c:v>
                </c:pt>
                <c:pt idx="1127">
                  <c:v>40034</c:v>
                </c:pt>
                <c:pt idx="1128">
                  <c:v>40041</c:v>
                </c:pt>
                <c:pt idx="1129">
                  <c:v>40048</c:v>
                </c:pt>
                <c:pt idx="1130">
                  <c:v>40055</c:v>
                </c:pt>
                <c:pt idx="1131">
                  <c:v>40062</c:v>
                </c:pt>
                <c:pt idx="1132">
                  <c:v>40069</c:v>
                </c:pt>
                <c:pt idx="1133">
                  <c:v>40076</c:v>
                </c:pt>
                <c:pt idx="1134">
                  <c:v>40083</c:v>
                </c:pt>
                <c:pt idx="1135">
                  <c:v>40090</c:v>
                </c:pt>
                <c:pt idx="1136">
                  <c:v>40097</c:v>
                </c:pt>
                <c:pt idx="1137">
                  <c:v>40104</c:v>
                </c:pt>
                <c:pt idx="1138">
                  <c:v>40111</c:v>
                </c:pt>
                <c:pt idx="1139">
                  <c:v>40118</c:v>
                </c:pt>
                <c:pt idx="1140">
                  <c:v>40125</c:v>
                </c:pt>
                <c:pt idx="1141">
                  <c:v>40132</c:v>
                </c:pt>
                <c:pt idx="1142">
                  <c:v>40139</c:v>
                </c:pt>
                <c:pt idx="1143">
                  <c:v>40146</c:v>
                </c:pt>
                <c:pt idx="1144">
                  <c:v>40153</c:v>
                </c:pt>
                <c:pt idx="1145">
                  <c:v>40160</c:v>
                </c:pt>
                <c:pt idx="1146">
                  <c:v>40167</c:v>
                </c:pt>
                <c:pt idx="1147">
                  <c:v>40174</c:v>
                </c:pt>
                <c:pt idx="1148">
                  <c:v>40181</c:v>
                </c:pt>
                <c:pt idx="1149">
                  <c:v>40188</c:v>
                </c:pt>
                <c:pt idx="1150">
                  <c:v>40195</c:v>
                </c:pt>
                <c:pt idx="1151">
                  <c:v>40202</c:v>
                </c:pt>
                <c:pt idx="1152">
                  <c:v>40209</c:v>
                </c:pt>
                <c:pt idx="1153">
                  <c:v>40216</c:v>
                </c:pt>
                <c:pt idx="1154">
                  <c:v>40223</c:v>
                </c:pt>
                <c:pt idx="1155">
                  <c:v>40230</c:v>
                </c:pt>
                <c:pt idx="1156">
                  <c:v>40237</c:v>
                </c:pt>
                <c:pt idx="1157">
                  <c:v>40244</c:v>
                </c:pt>
                <c:pt idx="1158">
                  <c:v>40251</c:v>
                </c:pt>
                <c:pt idx="1159">
                  <c:v>40258</c:v>
                </c:pt>
                <c:pt idx="1160">
                  <c:v>40265</c:v>
                </c:pt>
                <c:pt idx="1161">
                  <c:v>40272</c:v>
                </c:pt>
                <c:pt idx="1162">
                  <c:v>40279</c:v>
                </c:pt>
                <c:pt idx="1163">
                  <c:v>40286</c:v>
                </c:pt>
                <c:pt idx="1164">
                  <c:v>40293</c:v>
                </c:pt>
                <c:pt idx="1165">
                  <c:v>40300</c:v>
                </c:pt>
                <c:pt idx="1166">
                  <c:v>40307</c:v>
                </c:pt>
                <c:pt idx="1167">
                  <c:v>40314</c:v>
                </c:pt>
                <c:pt idx="1168">
                  <c:v>40321</c:v>
                </c:pt>
                <c:pt idx="1169">
                  <c:v>40328</c:v>
                </c:pt>
                <c:pt idx="1170">
                  <c:v>40335</c:v>
                </c:pt>
                <c:pt idx="1171">
                  <c:v>40342</c:v>
                </c:pt>
                <c:pt idx="1172">
                  <c:v>40349</c:v>
                </c:pt>
                <c:pt idx="1173">
                  <c:v>40356</c:v>
                </c:pt>
                <c:pt idx="1174">
                  <c:v>40363</c:v>
                </c:pt>
                <c:pt idx="1175">
                  <c:v>40370</c:v>
                </c:pt>
                <c:pt idx="1176">
                  <c:v>40377</c:v>
                </c:pt>
                <c:pt idx="1177">
                  <c:v>40384</c:v>
                </c:pt>
                <c:pt idx="1178">
                  <c:v>40391</c:v>
                </c:pt>
                <c:pt idx="1179">
                  <c:v>40398</c:v>
                </c:pt>
                <c:pt idx="1180">
                  <c:v>40405</c:v>
                </c:pt>
                <c:pt idx="1181">
                  <c:v>40412</c:v>
                </c:pt>
                <c:pt idx="1182">
                  <c:v>40419</c:v>
                </c:pt>
                <c:pt idx="1183">
                  <c:v>40426</c:v>
                </c:pt>
                <c:pt idx="1184">
                  <c:v>40433</c:v>
                </c:pt>
                <c:pt idx="1185">
                  <c:v>40440</c:v>
                </c:pt>
                <c:pt idx="1186">
                  <c:v>40447</c:v>
                </c:pt>
                <c:pt idx="1187">
                  <c:v>40454</c:v>
                </c:pt>
                <c:pt idx="1188">
                  <c:v>40461</c:v>
                </c:pt>
                <c:pt idx="1189">
                  <c:v>40468</c:v>
                </c:pt>
                <c:pt idx="1190">
                  <c:v>40475</c:v>
                </c:pt>
                <c:pt idx="1191">
                  <c:v>40482</c:v>
                </c:pt>
                <c:pt idx="1192">
                  <c:v>40489</c:v>
                </c:pt>
                <c:pt idx="1193">
                  <c:v>40496</c:v>
                </c:pt>
                <c:pt idx="1194">
                  <c:v>40503</c:v>
                </c:pt>
                <c:pt idx="1195">
                  <c:v>40510</c:v>
                </c:pt>
                <c:pt idx="1196">
                  <c:v>40517</c:v>
                </c:pt>
                <c:pt idx="1197">
                  <c:v>40524</c:v>
                </c:pt>
                <c:pt idx="1198">
                  <c:v>40531</c:v>
                </c:pt>
                <c:pt idx="1199">
                  <c:v>40538</c:v>
                </c:pt>
                <c:pt idx="1200">
                  <c:v>40545</c:v>
                </c:pt>
                <c:pt idx="1201">
                  <c:v>40552</c:v>
                </c:pt>
                <c:pt idx="1202">
                  <c:v>40559</c:v>
                </c:pt>
                <c:pt idx="1203">
                  <c:v>40566</c:v>
                </c:pt>
                <c:pt idx="1204">
                  <c:v>40573</c:v>
                </c:pt>
                <c:pt idx="1205">
                  <c:v>40580</c:v>
                </c:pt>
                <c:pt idx="1206">
                  <c:v>40587</c:v>
                </c:pt>
                <c:pt idx="1207">
                  <c:v>40594</c:v>
                </c:pt>
                <c:pt idx="1208">
                  <c:v>40601</c:v>
                </c:pt>
                <c:pt idx="1209">
                  <c:v>40608</c:v>
                </c:pt>
                <c:pt idx="1210">
                  <c:v>40615</c:v>
                </c:pt>
                <c:pt idx="1211">
                  <c:v>40622</c:v>
                </c:pt>
                <c:pt idx="1212">
                  <c:v>40629</c:v>
                </c:pt>
                <c:pt idx="1213">
                  <c:v>40636</c:v>
                </c:pt>
                <c:pt idx="1214">
                  <c:v>40643</c:v>
                </c:pt>
                <c:pt idx="1215">
                  <c:v>40650</c:v>
                </c:pt>
                <c:pt idx="1216">
                  <c:v>40657</c:v>
                </c:pt>
                <c:pt idx="1217">
                  <c:v>40664</c:v>
                </c:pt>
                <c:pt idx="1218">
                  <c:v>40671</c:v>
                </c:pt>
                <c:pt idx="1219">
                  <c:v>40678</c:v>
                </c:pt>
                <c:pt idx="1220">
                  <c:v>40685</c:v>
                </c:pt>
                <c:pt idx="1221">
                  <c:v>40692</c:v>
                </c:pt>
                <c:pt idx="1222">
                  <c:v>40699</c:v>
                </c:pt>
                <c:pt idx="1223">
                  <c:v>40706</c:v>
                </c:pt>
                <c:pt idx="1224">
                  <c:v>40713</c:v>
                </c:pt>
                <c:pt idx="1225">
                  <c:v>40720</c:v>
                </c:pt>
                <c:pt idx="1226">
                  <c:v>40727</c:v>
                </c:pt>
                <c:pt idx="1227">
                  <c:v>40734</c:v>
                </c:pt>
                <c:pt idx="1228">
                  <c:v>40741</c:v>
                </c:pt>
                <c:pt idx="1229">
                  <c:v>40748</c:v>
                </c:pt>
                <c:pt idx="1230">
                  <c:v>40755</c:v>
                </c:pt>
                <c:pt idx="1231">
                  <c:v>40762</c:v>
                </c:pt>
                <c:pt idx="1232">
                  <c:v>40769</c:v>
                </c:pt>
                <c:pt idx="1233">
                  <c:v>40776</c:v>
                </c:pt>
                <c:pt idx="1234">
                  <c:v>40783</c:v>
                </c:pt>
                <c:pt idx="1235">
                  <c:v>40790</c:v>
                </c:pt>
                <c:pt idx="1236">
                  <c:v>40797</c:v>
                </c:pt>
                <c:pt idx="1237">
                  <c:v>40804</c:v>
                </c:pt>
                <c:pt idx="1238">
                  <c:v>40811</c:v>
                </c:pt>
                <c:pt idx="1239">
                  <c:v>40818</c:v>
                </c:pt>
                <c:pt idx="1240">
                  <c:v>40825</c:v>
                </c:pt>
                <c:pt idx="1241">
                  <c:v>40832</c:v>
                </c:pt>
                <c:pt idx="1242">
                  <c:v>40839</c:v>
                </c:pt>
                <c:pt idx="1243">
                  <c:v>40846</c:v>
                </c:pt>
                <c:pt idx="1244">
                  <c:v>40853</c:v>
                </c:pt>
                <c:pt idx="1245">
                  <c:v>40860</c:v>
                </c:pt>
                <c:pt idx="1246">
                  <c:v>40867</c:v>
                </c:pt>
                <c:pt idx="1247">
                  <c:v>40874</c:v>
                </c:pt>
                <c:pt idx="1248">
                  <c:v>40881</c:v>
                </c:pt>
                <c:pt idx="1249">
                  <c:v>40888</c:v>
                </c:pt>
                <c:pt idx="1250">
                  <c:v>40895</c:v>
                </c:pt>
                <c:pt idx="1251">
                  <c:v>40902</c:v>
                </c:pt>
                <c:pt idx="1252">
                  <c:v>40909</c:v>
                </c:pt>
                <c:pt idx="1253">
                  <c:v>40916</c:v>
                </c:pt>
                <c:pt idx="1254">
                  <c:v>40923</c:v>
                </c:pt>
                <c:pt idx="1255">
                  <c:v>40930</c:v>
                </c:pt>
                <c:pt idx="1256">
                  <c:v>40937</c:v>
                </c:pt>
                <c:pt idx="1257">
                  <c:v>40944</c:v>
                </c:pt>
                <c:pt idx="1258">
                  <c:v>40951</c:v>
                </c:pt>
                <c:pt idx="1259">
                  <c:v>40958</c:v>
                </c:pt>
                <c:pt idx="1260">
                  <c:v>40965</c:v>
                </c:pt>
                <c:pt idx="1261">
                  <c:v>40972</c:v>
                </c:pt>
                <c:pt idx="1262">
                  <c:v>40979</c:v>
                </c:pt>
                <c:pt idx="1263">
                  <c:v>40986</c:v>
                </c:pt>
                <c:pt idx="1264">
                  <c:v>40993</c:v>
                </c:pt>
                <c:pt idx="1265">
                  <c:v>41000</c:v>
                </c:pt>
                <c:pt idx="1266">
                  <c:v>41007</c:v>
                </c:pt>
                <c:pt idx="1267">
                  <c:v>41014</c:v>
                </c:pt>
                <c:pt idx="1268">
                  <c:v>41021</c:v>
                </c:pt>
                <c:pt idx="1269">
                  <c:v>41028</c:v>
                </c:pt>
                <c:pt idx="1270">
                  <c:v>41035</c:v>
                </c:pt>
                <c:pt idx="1271">
                  <c:v>41042</c:v>
                </c:pt>
                <c:pt idx="1272">
                  <c:v>41049</c:v>
                </c:pt>
                <c:pt idx="1273">
                  <c:v>41056</c:v>
                </c:pt>
                <c:pt idx="1274">
                  <c:v>41063</c:v>
                </c:pt>
                <c:pt idx="1275">
                  <c:v>41070</c:v>
                </c:pt>
                <c:pt idx="1276">
                  <c:v>41077</c:v>
                </c:pt>
                <c:pt idx="1277">
                  <c:v>41084</c:v>
                </c:pt>
                <c:pt idx="1278">
                  <c:v>41091</c:v>
                </c:pt>
                <c:pt idx="1279">
                  <c:v>41098</c:v>
                </c:pt>
                <c:pt idx="1280">
                  <c:v>41105</c:v>
                </c:pt>
                <c:pt idx="1281">
                  <c:v>41112</c:v>
                </c:pt>
                <c:pt idx="1282">
                  <c:v>41119</c:v>
                </c:pt>
                <c:pt idx="1283">
                  <c:v>41126</c:v>
                </c:pt>
                <c:pt idx="1284">
                  <c:v>41133</c:v>
                </c:pt>
                <c:pt idx="1285">
                  <c:v>41140</c:v>
                </c:pt>
                <c:pt idx="1286">
                  <c:v>41147</c:v>
                </c:pt>
                <c:pt idx="1287">
                  <c:v>41154</c:v>
                </c:pt>
                <c:pt idx="1288">
                  <c:v>41161</c:v>
                </c:pt>
                <c:pt idx="1289">
                  <c:v>41168</c:v>
                </c:pt>
                <c:pt idx="1290">
                  <c:v>41175</c:v>
                </c:pt>
                <c:pt idx="1291">
                  <c:v>41182</c:v>
                </c:pt>
                <c:pt idx="1292">
                  <c:v>41189</c:v>
                </c:pt>
                <c:pt idx="1293">
                  <c:v>41196</c:v>
                </c:pt>
                <c:pt idx="1294">
                  <c:v>41203</c:v>
                </c:pt>
                <c:pt idx="1295">
                  <c:v>41210</c:v>
                </c:pt>
                <c:pt idx="1296">
                  <c:v>41217</c:v>
                </c:pt>
                <c:pt idx="1297">
                  <c:v>41224</c:v>
                </c:pt>
                <c:pt idx="1298">
                  <c:v>41231</c:v>
                </c:pt>
                <c:pt idx="1299">
                  <c:v>41238</c:v>
                </c:pt>
                <c:pt idx="1300">
                  <c:v>41245</c:v>
                </c:pt>
                <c:pt idx="1301">
                  <c:v>41252</c:v>
                </c:pt>
                <c:pt idx="1302">
                  <c:v>41259</c:v>
                </c:pt>
                <c:pt idx="1303">
                  <c:v>41266</c:v>
                </c:pt>
                <c:pt idx="1304">
                  <c:v>41273</c:v>
                </c:pt>
                <c:pt idx="1305">
                  <c:v>41280</c:v>
                </c:pt>
                <c:pt idx="1306">
                  <c:v>41287</c:v>
                </c:pt>
                <c:pt idx="1307">
                  <c:v>41294</c:v>
                </c:pt>
                <c:pt idx="1308">
                  <c:v>41301</c:v>
                </c:pt>
                <c:pt idx="1309">
                  <c:v>41308</c:v>
                </c:pt>
                <c:pt idx="1310">
                  <c:v>41315</c:v>
                </c:pt>
                <c:pt idx="1311">
                  <c:v>41322</c:v>
                </c:pt>
                <c:pt idx="1312">
                  <c:v>41329</c:v>
                </c:pt>
                <c:pt idx="1313">
                  <c:v>41336</c:v>
                </c:pt>
                <c:pt idx="1314">
                  <c:v>41343</c:v>
                </c:pt>
                <c:pt idx="1315">
                  <c:v>41350</c:v>
                </c:pt>
                <c:pt idx="1316">
                  <c:v>41357</c:v>
                </c:pt>
                <c:pt idx="1317">
                  <c:v>41364</c:v>
                </c:pt>
                <c:pt idx="1318">
                  <c:v>41371</c:v>
                </c:pt>
                <c:pt idx="1319">
                  <c:v>41378</c:v>
                </c:pt>
                <c:pt idx="1320">
                  <c:v>41385</c:v>
                </c:pt>
                <c:pt idx="1321">
                  <c:v>41392</c:v>
                </c:pt>
                <c:pt idx="1322">
                  <c:v>41399</c:v>
                </c:pt>
                <c:pt idx="1323">
                  <c:v>41406</c:v>
                </c:pt>
                <c:pt idx="1324">
                  <c:v>41413</c:v>
                </c:pt>
                <c:pt idx="1325">
                  <c:v>41420</c:v>
                </c:pt>
                <c:pt idx="1326">
                  <c:v>41427</c:v>
                </c:pt>
                <c:pt idx="1327">
                  <c:v>41434</c:v>
                </c:pt>
                <c:pt idx="1328">
                  <c:v>41441</c:v>
                </c:pt>
                <c:pt idx="1329">
                  <c:v>41448</c:v>
                </c:pt>
                <c:pt idx="1330">
                  <c:v>41455</c:v>
                </c:pt>
                <c:pt idx="1331">
                  <c:v>41462</c:v>
                </c:pt>
                <c:pt idx="1332">
                  <c:v>41469</c:v>
                </c:pt>
                <c:pt idx="1333">
                  <c:v>41476</c:v>
                </c:pt>
                <c:pt idx="1334">
                  <c:v>41483</c:v>
                </c:pt>
                <c:pt idx="1335">
                  <c:v>41490</c:v>
                </c:pt>
                <c:pt idx="1336">
                  <c:v>41497</c:v>
                </c:pt>
                <c:pt idx="1337">
                  <c:v>41504</c:v>
                </c:pt>
                <c:pt idx="1338">
                  <c:v>41511</c:v>
                </c:pt>
                <c:pt idx="1339">
                  <c:v>41518</c:v>
                </c:pt>
                <c:pt idx="1340">
                  <c:v>41525</c:v>
                </c:pt>
                <c:pt idx="1341">
                  <c:v>41532</c:v>
                </c:pt>
                <c:pt idx="1342">
                  <c:v>41539</c:v>
                </c:pt>
                <c:pt idx="1343">
                  <c:v>41546</c:v>
                </c:pt>
                <c:pt idx="1344">
                  <c:v>41553</c:v>
                </c:pt>
                <c:pt idx="1345">
                  <c:v>41560</c:v>
                </c:pt>
                <c:pt idx="1346">
                  <c:v>41567</c:v>
                </c:pt>
                <c:pt idx="1347">
                  <c:v>41574</c:v>
                </c:pt>
                <c:pt idx="1348">
                  <c:v>41581</c:v>
                </c:pt>
                <c:pt idx="1349">
                  <c:v>41588</c:v>
                </c:pt>
                <c:pt idx="1350">
                  <c:v>41595</c:v>
                </c:pt>
                <c:pt idx="1351">
                  <c:v>41602</c:v>
                </c:pt>
                <c:pt idx="1352">
                  <c:v>41609</c:v>
                </c:pt>
                <c:pt idx="1353">
                  <c:v>41616</c:v>
                </c:pt>
                <c:pt idx="1354">
                  <c:v>41623</c:v>
                </c:pt>
                <c:pt idx="1355">
                  <c:v>41630</c:v>
                </c:pt>
                <c:pt idx="1356">
                  <c:v>41637</c:v>
                </c:pt>
                <c:pt idx="1357">
                  <c:v>41644</c:v>
                </c:pt>
                <c:pt idx="1358">
                  <c:v>41651</c:v>
                </c:pt>
                <c:pt idx="1359">
                  <c:v>41658</c:v>
                </c:pt>
                <c:pt idx="1360">
                  <c:v>41665</c:v>
                </c:pt>
                <c:pt idx="1361">
                  <c:v>41672</c:v>
                </c:pt>
                <c:pt idx="1362">
                  <c:v>41679</c:v>
                </c:pt>
                <c:pt idx="1363">
                  <c:v>41686</c:v>
                </c:pt>
                <c:pt idx="1364">
                  <c:v>41693</c:v>
                </c:pt>
                <c:pt idx="1365">
                  <c:v>41700</c:v>
                </c:pt>
                <c:pt idx="1366">
                  <c:v>41707</c:v>
                </c:pt>
                <c:pt idx="1367">
                  <c:v>41714</c:v>
                </c:pt>
                <c:pt idx="1368">
                  <c:v>41721</c:v>
                </c:pt>
                <c:pt idx="1369">
                  <c:v>41728</c:v>
                </c:pt>
                <c:pt idx="1370">
                  <c:v>41735</c:v>
                </c:pt>
                <c:pt idx="1371">
                  <c:v>41742</c:v>
                </c:pt>
                <c:pt idx="1372">
                  <c:v>41749</c:v>
                </c:pt>
                <c:pt idx="1373">
                  <c:v>41756</c:v>
                </c:pt>
                <c:pt idx="1374">
                  <c:v>41763</c:v>
                </c:pt>
                <c:pt idx="1375">
                  <c:v>41770</c:v>
                </c:pt>
                <c:pt idx="1376">
                  <c:v>41777</c:v>
                </c:pt>
                <c:pt idx="1377">
                  <c:v>41784</c:v>
                </c:pt>
                <c:pt idx="1378">
                  <c:v>41791</c:v>
                </c:pt>
                <c:pt idx="1379">
                  <c:v>41798</c:v>
                </c:pt>
                <c:pt idx="1380">
                  <c:v>41805</c:v>
                </c:pt>
                <c:pt idx="1381">
                  <c:v>41812</c:v>
                </c:pt>
                <c:pt idx="1382">
                  <c:v>41819</c:v>
                </c:pt>
                <c:pt idx="1383">
                  <c:v>41826</c:v>
                </c:pt>
                <c:pt idx="1384">
                  <c:v>41833</c:v>
                </c:pt>
                <c:pt idx="1385">
                  <c:v>41840</c:v>
                </c:pt>
                <c:pt idx="1386">
                  <c:v>41847</c:v>
                </c:pt>
                <c:pt idx="1387">
                  <c:v>41854</c:v>
                </c:pt>
                <c:pt idx="1388">
                  <c:v>41861</c:v>
                </c:pt>
                <c:pt idx="1389">
                  <c:v>41868</c:v>
                </c:pt>
                <c:pt idx="1390">
                  <c:v>41875</c:v>
                </c:pt>
                <c:pt idx="1391">
                  <c:v>41882</c:v>
                </c:pt>
                <c:pt idx="1392">
                  <c:v>41889</c:v>
                </c:pt>
                <c:pt idx="1393">
                  <c:v>41896</c:v>
                </c:pt>
                <c:pt idx="1394">
                  <c:v>41903</c:v>
                </c:pt>
                <c:pt idx="1395">
                  <c:v>41910</c:v>
                </c:pt>
                <c:pt idx="1396">
                  <c:v>41917</c:v>
                </c:pt>
                <c:pt idx="1397">
                  <c:v>41924</c:v>
                </c:pt>
                <c:pt idx="1398">
                  <c:v>41931</c:v>
                </c:pt>
                <c:pt idx="1399">
                  <c:v>41938</c:v>
                </c:pt>
                <c:pt idx="1400">
                  <c:v>41945</c:v>
                </c:pt>
                <c:pt idx="1401">
                  <c:v>41952</c:v>
                </c:pt>
                <c:pt idx="1402">
                  <c:v>41959</c:v>
                </c:pt>
                <c:pt idx="1403">
                  <c:v>41966</c:v>
                </c:pt>
                <c:pt idx="1404">
                  <c:v>41973</c:v>
                </c:pt>
                <c:pt idx="1405">
                  <c:v>41980</c:v>
                </c:pt>
                <c:pt idx="1406">
                  <c:v>41987</c:v>
                </c:pt>
                <c:pt idx="1407">
                  <c:v>41994</c:v>
                </c:pt>
                <c:pt idx="1408">
                  <c:v>42001</c:v>
                </c:pt>
                <c:pt idx="1409">
                  <c:v>42008</c:v>
                </c:pt>
                <c:pt idx="1410">
                  <c:v>42015</c:v>
                </c:pt>
                <c:pt idx="1411">
                  <c:v>42022</c:v>
                </c:pt>
                <c:pt idx="1412">
                  <c:v>42029</c:v>
                </c:pt>
                <c:pt idx="1413">
                  <c:v>42036</c:v>
                </c:pt>
                <c:pt idx="1414">
                  <c:v>42043</c:v>
                </c:pt>
                <c:pt idx="1415">
                  <c:v>42050</c:v>
                </c:pt>
                <c:pt idx="1416">
                  <c:v>42057</c:v>
                </c:pt>
                <c:pt idx="1417">
                  <c:v>42064</c:v>
                </c:pt>
                <c:pt idx="1418">
                  <c:v>42071</c:v>
                </c:pt>
                <c:pt idx="1419">
                  <c:v>42078</c:v>
                </c:pt>
                <c:pt idx="1420">
                  <c:v>42085</c:v>
                </c:pt>
                <c:pt idx="1421">
                  <c:v>42092</c:v>
                </c:pt>
                <c:pt idx="1422">
                  <c:v>42099</c:v>
                </c:pt>
                <c:pt idx="1423">
                  <c:v>42106</c:v>
                </c:pt>
                <c:pt idx="1424">
                  <c:v>42113</c:v>
                </c:pt>
                <c:pt idx="1425">
                  <c:v>42120</c:v>
                </c:pt>
                <c:pt idx="1426">
                  <c:v>42127</c:v>
                </c:pt>
                <c:pt idx="1427">
                  <c:v>42134</c:v>
                </c:pt>
                <c:pt idx="1428">
                  <c:v>42141</c:v>
                </c:pt>
                <c:pt idx="1429">
                  <c:v>42148</c:v>
                </c:pt>
                <c:pt idx="1430">
                  <c:v>42155</c:v>
                </c:pt>
                <c:pt idx="1431">
                  <c:v>42162</c:v>
                </c:pt>
                <c:pt idx="1432">
                  <c:v>42169</c:v>
                </c:pt>
                <c:pt idx="1433">
                  <c:v>42176</c:v>
                </c:pt>
                <c:pt idx="1434">
                  <c:v>42183</c:v>
                </c:pt>
                <c:pt idx="1435">
                  <c:v>42190</c:v>
                </c:pt>
                <c:pt idx="1436">
                  <c:v>42197</c:v>
                </c:pt>
                <c:pt idx="1437">
                  <c:v>42204</c:v>
                </c:pt>
                <c:pt idx="1438">
                  <c:v>42211</c:v>
                </c:pt>
                <c:pt idx="1439">
                  <c:v>42218</c:v>
                </c:pt>
                <c:pt idx="1440">
                  <c:v>42225</c:v>
                </c:pt>
                <c:pt idx="1441">
                  <c:v>42232</c:v>
                </c:pt>
                <c:pt idx="1442">
                  <c:v>42239</c:v>
                </c:pt>
                <c:pt idx="1443">
                  <c:v>42246</c:v>
                </c:pt>
                <c:pt idx="1444">
                  <c:v>42253</c:v>
                </c:pt>
                <c:pt idx="1445">
                  <c:v>42260</c:v>
                </c:pt>
                <c:pt idx="1446">
                  <c:v>42267</c:v>
                </c:pt>
                <c:pt idx="1447">
                  <c:v>42274</c:v>
                </c:pt>
                <c:pt idx="1448">
                  <c:v>42281</c:v>
                </c:pt>
                <c:pt idx="1449">
                  <c:v>42288</c:v>
                </c:pt>
                <c:pt idx="1450">
                  <c:v>42295</c:v>
                </c:pt>
                <c:pt idx="1451">
                  <c:v>42302</c:v>
                </c:pt>
                <c:pt idx="1452">
                  <c:v>42309</c:v>
                </c:pt>
                <c:pt idx="1453">
                  <c:v>42316</c:v>
                </c:pt>
                <c:pt idx="1454">
                  <c:v>42323</c:v>
                </c:pt>
                <c:pt idx="1455">
                  <c:v>42330</c:v>
                </c:pt>
                <c:pt idx="1456">
                  <c:v>42337</c:v>
                </c:pt>
                <c:pt idx="1457">
                  <c:v>42344</c:v>
                </c:pt>
                <c:pt idx="1458">
                  <c:v>42351</c:v>
                </c:pt>
                <c:pt idx="1459">
                  <c:v>42358</c:v>
                </c:pt>
                <c:pt idx="1460">
                  <c:v>42365</c:v>
                </c:pt>
                <c:pt idx="1461">
                  <c:v>42372</c:v>
                </c:pt>
                <c:pt idx="1462">
                  <c:v>42379</c:v>
                </c:pt>
                <c:pt idx="1463">
                  <c:v>42386</c:v>
                </c:pt>
                <c:pt idx="1464">
                  <c:v>42393</c:v>
                </c:pt>
                <c:pt idx="1465">
                  <c:v>42400</c:v>
                </c:pt>
                <c:pt idx="1466">
                  <c:v>42407</c:v>
                </c:pt>
                <c:pt idx="1467">
                  <c:v>42414</c:v>
                </c:pt>
                <c:pt idx="1468">
                  <c:v>42421</c:v>
                </c:pt>
                <c:pt idx="1469">
                  <c:v>42428</c:v>
                </c:pt>
                <c:pt idx="1470">
                  <c:v>42435</c:v>
                </c:pt>
                <c:pt idx="1471">
                  <c:v>42442</c:v>
                </c:pt>
                <c:pt idx="1472">
                  <c:v>42449</c:v>
                </c:pt>
                <c:pt idx="1473">
                  <c:v>42456</c:v>
                </c:pt>
                <c:pt idx="1474">
                  <c:v>42463</c:v>
                </c:pt>
                <c:pt idx="1475">
                  <c:v>42470</c:v>
                </c:pt>
                <c:pt idx="1476">
                  <c:v>42477</c:v>
                </c:pt>
                <c:pt idx="1477">
                  <c:v>42484</c:v>
                </c:pt>
                <c:pt idx="1478">
                  <c:v>42491</c:v>
                </c:pt>
                <c:pt idx="1479">
                  <c:v>42498</c:v>
                </c:pt>
                <c:pt idx="1480">
                  <c:v>42505</c:v>
                </c:pt>
                <c:pt idx="1481">
                  <c:v>42512</c:v>
                </c:pt>
                <c:pt idx="1482">
                  <c:v>42519</c:v>
                </c:pt>
                <c:pt idx="1483">
                  <c:v>42526</c:v>
                </c:pt>
                <c:pt idx="1484">
                  <c:v>42533</c:v>
                </c:pt>
                <c:pt idx="1485">
                  <c:v>42540</c:v>
                </c:pt>
                <c:pt idx="1486">
                  <c:v>42547</c:v>
                </c:pt>
                <c:pt idx="1487">
                  <c:v>42554</c:v>
                </c:pt>
                <c:pt idx="1488">
                  <c:v>42561</c:v>
                </c:pt>
                <c:pt idx="1489">
                  <c:v>42568</c:v>
                </c:pt>
                <c:pt idx="1490">
                  <c:v>42575</c:v>
                </c:pt>
                <c:pt idx="1491">
                  <c:v>42582</c:v>
                </c:pt>
                <c:pt idx="1492">
                  <c:v>42589</c:v>
                </c:pt>
                <c:pt idx="1493">
                  <c:v>42596</c:v>
                </c:pt>
                <c:pt idx="1494">
                  <c:v>42603</c:v>
                </c:pt>
                <c:pt idx="1495">
                  <c:v>42610</c:v>
                </c:pt>
                <c:pt idx="1496">
                  <c:v>42617</c:v>
                </c:pt>
                <c:pt idx="1497">
                  <c:v>42624</c:v>
                </c:pt>
                <c:pt idx="1498">
                  <c:v>42631</c:v>
                </c:pt>
                <c:pt idx="1499">
                  <c:v>42638</c:v>
                </c:pt>
                <c:pt idx="1500">
                  <c:v>42645</c:v>
                </c:pt>
                <c:pt idx="1501">
                  <c:v>42652</c:v>
                </c:pt>
                <c:pt idx="1502">
                  <c:v>42659</c:v>
                </c:pt>
                <c:pt idx="1503">
                  <c:v>42666</c:v>
                </c:pt>
                <c:pt idx="1504">
                  <c:v>42673</c:v>
                </c:pt>
                <c:pt idx="1505">
                  <c:v>42680</c:v>
                </c:pt>
                <c:pt idx="1506">
                  <c:v>42687</c:v>
                </c:pt>
                <c:pt idx="1507">
                  <c:v>42694</c:v>
                </c:pt>
                <c:pt idx="1508">
                  <c:v>42701</c:v>
                </c:pt>
                <c:pt idx="1509">
                  <c:v>42708</c:v>
                </c:pt>
                <c:pt idx="1510">
                  <c:v>42715</c:v>
                </c:pt>
                <c:pt idx="1511">
                  <c:v>42722</c:v>
                </c:pt>
                <c:pt idx="1512">
                  <c:v>42729</c:v>
                </c:pt>
                <c:pt idx="1513">
                  <c:v>42736</c:v>
                </c:pt>
                <c:pt idx="1514">
                  <c:v>42743</c:v>
                </c:pt>
                <c:pt idx="1515">
                  <c:v>42750</c:v>
                </c:pt>
                <c:pt idx="1516">
                  <c:v>42757</c:v>
                </c:pt>
                <c:pt idx="1517">
                  <c:v>42764</c:v>
                </c:pt>
                <c:pt idx="1518">
                  <c:v>42771</c:v>
                </c:pt>
                <c:pt idx="1519">
                  <c:v>42778</c:v>
                </c:pt>
                <c:pt idx="1520">
                  <c:v>42785</c:v>
                </c:pt>
                <c:pt idx="1521">
                  <c:v>42792</c:v>
                </c:pt>
                <c:pt idx="1522">
                  <c:v>42799</c:v>
                </c:pt>
                <c:pt idx="1523">
                  <c:v>42806</c:v>
                </c:pt>
                <c:pt idx="1524">
                  <c:v>42813</c:v>
                </c:pt>
                <c:pt idx="1525">
                  <c:v>42820</c:v>
                </c:pt>
                <c:pt idx="1526">
                  <c:v>42827</c:v>
                </c:pt>
                <c:pt idx="1527">
                  <c:v>42834</c:v>
                </c:pt>
                <c:pt idx="1528">
                  <c:v>42841</c:v>
                </c:pt>
                <c:pt idx="1529">
                  <c:v>42848</c:v>
                </c:pt>
                <c:pt idx="1530">
                  <c:v>42855</c:v>
                </c:pt>
                <c:pt idx="1531">
                  <c:v>42862</c:v>
                </c:pt>
                <c:pt idx="1532">
                  <c:v>42869</c:v>
                </c:pt>
                <c:pt idx="1533">
                  <c:v>42876</c:v>
                </c:pt>
                <c:pt idx="1534">
                  <c:v>42883</c:v>
                </c:pt>
                <c:pt idx="1535">
                  <c:v>42890</c:v>
                </c:pt>
                <c:pt idx="1536">
                  <c:v>42897</c:v>
                </c:pt>
                <c:pt idx="1537">
                  <c:v>42904</c:v>
                </c:pt>
                <c:pt idx="1538">
                  <c:v>42911</c:v>
                </c:pt>
                <c:pt idx="1539">
                  <c:v>42918</c:v>
                </c:pt>
                <c:pt idx="1540">
                  <c:v>42925</c:v>
                </c:pt>
                <c:pt idx="1541">
                  <c:v>42932</c:v>
                </c:pt>
                <c:pt idx="1542">
                  <c:v>42939</c:v>
                </c:pt>
                <c:pt idx="1543">
                  <c:v>42946</c:v>
                </c:pt>
                <c:pt idx="1544">
                  <c:v>42953</c:v>
                </c:pt>
                <c:pt idx="1545">
                  <c:v>42960</c:v>
                </c:pt>
                <c:pt idx="1546">
                  <c:v>42963</c:v>
                </c:pt>
              </c:numCache>
            </c:numRef>
          </c:xVal>
          <c:yVal>
            <c:numRef>
              <c:f>'ALL ORDINARIES'!$E$3:$E$1549</c:f>
              <c:numCache>
                <c:formatCode>[$AUD]\ #,##0</c:formatCode>
                <c:ptCount val="1547"/>
                <c:pt idx="0">
                  <c:v>1309.5</c:v>
                </c:pt>
                <c:pt idx="1">
                  <c:v>1277.5</c:v>
                </c:pt>
                <c:pt idx="2">
                  <c:v>1277.5</c:v>
                </c:pt>
                <c:pt idx="3">
                  <c:v>1257.099976</c:v>
                </c:pt>
                <c:pt idx="4">
                  <c:v>1219.6999510000001</c:v>
                </c:pt>
                <c:pt idx="5">
                  <c:v>1199.400024</c:v>
                </c:pt>
                <c:pt idx="6">
                  <c:v>1243.1999510000001</c:v>
                </c:pt>
                <c:pt idx="7">
                  <c:v>1240.900024</c:v>
                </c:pt>
                <c:pt idx="8">
                  <c:v>1298.5</c:v>
                </c:pt>
                <c:pt idx="9">
                  <c:v>1354.3000489999999</c:v>
                </c:pt>
                <c:pt idx="10">
                  <c:v>1414</c:v>
                </c:pt>
                <c:pt idx="11">
                  <c:v>1425.099976</c:v>
                </c:pt>
                <c:pt idx="12">
                  <c:v>1415.599976</c:v>
                </c:pt>
                <c:pt idx="13">
                  <c:v>1424.599976</c:v>
                </c:pt>
                <c:pt idx="14">
                  <c:v>1436.900024</c:v>
                </c:pt>
                <c:pt idx="15">
                  <c:v>1436.599976</c:v>
                </c:pt>
                <c:pt idx="16">
                  <c:v>1457.1999510000001</c:v>
                </c:pt>
                <c:pt idx="17">
                  <c:v>1423.400024</c:v>
                </c:pt>
                <c:pt idx="18">
                  <c:v>1403.099976</c:v>
                </c:pt>
                <c:pt idx="19">
                  <c:v>1456.1999510000001</c:v>
                </c:pt>
                <c:pt idx="20">
                  <c:v>1539</c:v>
                </c:pt>
                <c:pt idx="21">
                  <c:v>1581.6999510000001</c:v>
                </c:pt>
                <c:pt idx="22">
                  <c:v>1586.599976</c:v>
                </c:pt>
                <c:pt idx="23">
                  <c:v>1600.5</c:v>
                </c:pt>
                <c:pt idx="24">
                  <c:v>1574.400024</c:v>
                </c:pt>
                <c:pt idx="25">
                  <c:v>1558.900024</c:v>
                </c:pt>
                <c:pt idx="26">
                  <c:v>1612.599976</c:v>
                </c:pt>
                <c:pt idx="27">
                  <c:v>1623.599976</c:v>
                </c:pt>
                <c:pt idx="28">
                  <c:v>1636.1999510000001</c:v>
                </c:pt>
                <c:pt idx="29">
                  <c:v>1611.6999510000001</c:v>
                </c:pt>
                <c:pt idx="30">
                  <c:v>1641.400024</c:v>
                </c:pt>
                <c:pt idx="31">
                  <c:v>1623.5</c:v>
                </c:pt>
                <c:pt idx="32">
                  <c:v>1640.599976</c:v>
                </c:pt>
                <c:pt idx="33">
                  <c:v>1595.599976</c:v>
                </c:pt>
                <c:pt idx="34">
                  <c:v>1546.1999510000001</c:v>
                </c:pt>
                <c:pt idx="35">
                  <c:v>1545.5</c:v>
                </c:pt>
                <c:pt idx="36">
                  <c:v>1559.900024</c:v>
                </c:pt>
                <c:pt idx="37">
                  <c:v>1551.099976</c:v>
                </c:pt>
                <c:pt idx="38">
                  <c:v>1551.599976</c:v>
                </c:pt>
                <c:pt idx="39">
                  <c:v>1525.900024</c:v>
                </c:pt>
                <c:pt idx="40">
                  <c:v>1551.599976</c:v>
                </c:pt>
                <c:pt idx="41">
                  <c:v>1595.3000489999999</c:v>
                </c:pt>
                <c:pt idx="42">
                  <c:v>1581.5</c:v>
                </c:pt>
                <c:pt idx="43">
                  <c:v>1570.400024</c:v>
                </c:pt>
                <c:pt idx="44">
                  <c:v>1558.1999510000001</c:v>
                </c:pt>
                <c:pt idx="45">
                  <c:v>1493.3000489999999</c:v>
                </c:pt>
                <c:pt idx="46">
                  <c:v>1506</c:v>
                </c:pt>
                <c:pt idx="47">
                  <c:v>1451</c:v>
                </c:pt>
                <c:pt idx="48">
                  <c:v>1471</c:v>
                </c:pt>
                <c:pt idx="49">
                  <c:v>1447.3000489999999</c:v>
                </c:pt>
                <c:pt idx="50">
                  <c:v>1484.099976</c:v>
                </c:pt>
                <c:pt idx="51">
                  <c:v>1487.400024</c:v>
                </c:pt>
                <c:pt idx="52">
                  <c:v>1478.3000489999999</c:v>
                </c:pt>
                <c:pt idx="53">
                  <c:v>1517.900024</c:v>
                </c:pt>
                <c:pt idx="54">
                  <c:v>1517.900024</c:v>
                </c:pt>
                <c:pt idx="55">
                  <c:v>1542.599976</c:v>
                </c:pt>
                <c:pt idx="56">
                  <c:v>1511.6999510000001</c:v>
                </c:pt>
                <c:pt idx="57">
                  <c:v>1509</c:v>
                </c:pt>
                <c:pt idx="58">
                  <c:v>1448.099976</c:v>
                </c:pt>
                <c:pt idx="59">
                  <c:v>1486.1999510000001</c:v>
                </c:pt>
                <c:pt idx="60">
                  <c:v>1508.6999510000001</c:v>
                </c:pt>
                <c:pt idx="61">
                  <c:v>1488</c:v>
                </c:pt>
                <c:pt idx="62">
                  <c:v>1496.3000489999999</c:v>
                </c:pt>
                <c:pt idx="63">
                  <c:v>1486</c:v>
                </c:pt>
                <c:pt idx="64">
                  <c:v>1459.599976</c:v>
                </c:pt>
                <c:pt idx="65">
                  <c:v>1412.900024</c:v>
                </c:pt>
                <c:pt idx="66">
                  <c:v>1416.3000489999999</c:v>
                </c:pt>
                <c:pt idx="67">
                  <c:v>1452.5</c:v>
                </c:pt>
                <c:pt idx="68">
                  <c:v>1500.1999510000001</c:v>
                </c:pt>
                <c:pt idx="69">
                  <c:v>1510.8000489999999</c:v>
                </c:pt>
                <c:pt idx="70">
                  <c:v>1536.6999510000001</c:v>
                </c:pt>
                <c:pt idx="71">
                  <c:v>1562.599976</c:v>
                </c:pt>
                <c:pt idx="72">
                  <c:v>1530.8000489999999</c:v>
                </c:pt>
                <c:pt idx="73">
                  <c:v>1524.900024</c:v>
                </c:pt>
                <c:pt idx="74">
                  <c:v>1543.900024</c:v>
                </c:pt>
                <c:pt idx="75">
                  <c:v>1528.400024</c:v>
                </c:pt>
                <c:pt idx="76">
                  <c:v>1510.599976</c:v>
                </c:pt>
                <c:pt idx="77">
                  <c:v>1521.099976</c:v>
                </c:pt>
                <c:pt idx="78">
                  <c:v>1527.5</c:v>
                </c:pt>
                <c:pt idx="79">
                  <c:v>1558.099976</c:v>
                </c:pt>
                <c:pt idx="80">
                  <c:v>1603</c:v>
                </c:pt>
                <c:pt idx="81">
                  <c:v>1626.900024</c:v>
                </c:pt>
                <c:pt idx="82">
                  <c:v>1670.900024</c:v>
                </c:pt>
                <c:pt idx="83">
                  <c:v>1694.900024</c:v>
                </c:pt>
                <c:pt idx="84">
                  <c:v>1716.900024</c:v>
                </c:pt>
                <c:pt idx="85">
                  <c:v>1765.1999510000001</c:v>
                </c:pt>
                <c:pt idx="86">
                  <c:v>1748.6999510000001</c:v>
                </c:pt>
                <c:pt idx="87">
                  <c:v>1758.1999510000001</c:v>
                </c:pt>
                <c:pt idx="88">
                  <c:v>1733.8000489999999</c:v>
                </c:pt>
                <c:pt idx="89">
                  <c:v>1706.8000489999999</c:v>
                </c:pt>
                <c:pt idx="90">
                  <c:v>1735.8000489999999</c:v>
                </c:pt>
                <c:pt idx="91">
                  <c:v>1773.1999510000001</c:v>
                </c:pt>
                <c:pt idx="92">
                  <c:v>1741.900024</c:v>
                </c:pt>
                <c:pt idx="93">
                  <c:v>1673.8000489999999</c:v>
                </c:pt>
                <c:pt idx="94">
                  <c:v>1621.099976</c:v>
                </c:pt>
                <c:pt idx="95">
                  <c:v>1657.099976</c:v>
                </c:pt>
                <c:pt idx="96">
                  <c:v>1636.599976</c:v>
                </c:pt>
                <c:pt idx="97">
                  <c:v>1634.400024</c:v>
                </c:pt>
                <c:pt idx="98">
                  <c:v>1615.900024</c:v>
                </c:pt>
                <c:pt idx="99">
                  <c:v>1624.599976</c:v>
                </c:pt>
                <c:pt idx="100">
                  <c:v>1626</c:v>
                </c:pt>
                <c:pt idx="101">
                  <c:v>1619.099976</c:v>
                </c:pt>
                <c:pt idx="102">
                  <c:v>1645.400024</c:v>
                </c:pt>
                <c:pt idx="103">
                  <c:v>1649</c:v>
                </c:pt>
                <c:pt idx="104">
                  <c:v>1710.8000489999999</c:v>
                </c:pt>
                <c:pt idx="105">
                  <c:v>1713.6999510000001</c:v>
                </c:pt>
                <c:pt idx="106">
                  <c:v>1673.900024</c:v>
                </c:pt>
                <c:pt idx="107">
                  <c:v>1675.3000489999999</c:v>
                </c:pt>
                <c:pt idx="108">
                  <c:v>1669.3000489999999</c:v>
                </c:pt>
                <c:pt idx="109">
                  <c:v>1630.599976</c:v>
                </c:pt>
                <c:pt idx="110">
                  <c:v>1641.400024</c:v>
                </c:pt>
                <c:pt idx="111">
                  <c:v>1581</c:v>
                </c:pt>
                <c:pt idx="112">
                  <c:v>1568.1999510000001</c:v>
                </c:pt>
                <c:pt idx="113">
                  <c:v>1579.1999510000001</c:v>
                </c:pt>
                <c:pt idx="114">
                  <c:v>1584.5</c:v>
                </c:pt>
                <c:pt idx="115">
                  <c:v>1567.400024</c:v>
                </c:pt>
                <c:pt idx="116">
                  <c:v>1535.8000489999999</c:v>
                </c:pt>
                <c:pt idx="117">
                  <c:v>1513</c:v>
                </c:pt>
                <c:pt idx="118">
                  <c:v>1498.400024</c:v>
                </c:pt>
                <c:pt idx="119">
                  <c:v>1492.1999510000001</c:v>
                </c:pt>
                <c:pt idx="120">
                  <c:v>1456.5</c:v>
                </c:pt>
                <c:pt idx="121">
                  <c:v>1461.1999510000001</c:v>
                </c:pt>
                <c:pt idx="122">
                  <c:v>1484.599976</c:v>
                </c:pt>
                <c:pt idx="123">
                  <c:v>1478.099976</c:v>
                </c:pt>
                <c:pt idx="124">
                  <c:v>1479.900024</c:v>
                </c:pt>
                <c:pt idx="125">
                  <c:v>1513.8000489999999</c:v>
                </c:pt>
                <c:pt idx="126">
                  <c:v>1504.099976</c:v>
                </c:pt>
                <c:pt idx="127">
                  <c:v>1502.5</c:v>
                </c:pt>
                <c:pt idx="128">
                  <c:v>1512.5</c:v>
                </c:pt>
                <c:pt idx="129">
                  <c:v>1500.6999510000001</c:v>
                </c:pt>
                <c:pt idx="130">
                  <c:v>1554.1999510000001</c:v>
                </c:pt>
                <c:pt idx="131">
                  <c:v>1601.099976</c:v>
                </c:pt>
                <c:pt idx="132">
                  <c:v>1601.5</c:v>
                </c:pt>
                <c:pt idx="133">
                  <c:v>1577.900024</c:v>
                </c:pt>
                <c:pt idx="134">
                  <c:v>1589.6999510000001</c:v>
                </c:pt>
                <c:pt idx="135">
                  <c:v>1569.099976</c:v>
                </c:pt>
                <c:pt idx="136">
                  <c:v>1543.3000489999999</c:v>
                </c:pt>
                <c:pt idx="137">
                  <c:v>1467.3000489999999</c:v>
                </c:pt>
                <c:pt idx="138">
                  <c:v>1507.599976</c:v>
                </c:pt>
                <c:pt idx="139">
                  <c:v>1478.900024</c:v>
                </c:pt>
                <c:pt idx="140">
                  <c:v>1480.099976</c:v>
                </c:pt>
                <c:pt idx="141">
                  <c:v>1428</c:v>
                </c:pt>
                <c:pt idx="142">
                  <c:v>1398.400024</c:v>
                </c:pt>
                <c:pt idx="143">
                  <c:v>1356.8000489999999</c:v>
                </c:pt>
                <c:pt idx="144">
                  <c:v>1326.099976</c:v>
                </c:pt>
                <c:pt idx="145">
                  <c:v>1368.599976</c:v>
                </c:pt>
                <c:pt idx="146">
                  <c:v>1354.8000489999999</c:v>
                </c:pt>
                <c:pt idx="147">
                  <c:v>1291.1999510000001</c:v>
                </c:pt>
                <c:pt idx="148">
                  <c:v>1328.8000489999999</c:v>
                </c:pt>
                <c:pt idx="149">
                  <c:v>1339.900024</c:v>
                </c:pt>
                <c:pt idx="150">
                  <c:v>1366.599976</c:v>
                </c:pt>
                <c:pt idx="151">
                  <c:v>1319.6999510000001</c:v>
                </c:pt>
                <c:pt idx="152">
                  <c:v>1335.599976</c:v>
                </c:pt>
                <c:pt idx="153">
                  <c:v>1310</c:v>
                </c:pt>
                <c:pt idx="154">
                  <c:v>1272.1999510000001</c:v>
                </c:pt>
                <c:pt idx="155">
                  <c:v>1279.8000489999999</c:v>
                </c:pt>
                <c:pt idx="156">
                  <c:v>1241.5</c:v>
                </c:pt>
                <c:pt idx="157">
                  <c:v>1243.8000489999999</c:v>
                </c:pt>
                <c:pt idx="158">
                  <c:v>1266.5</c:v>
                </c:pt>
                <c:pt idx="159">
                  <c:v>1295.599976</c:v>
                </c:pt>
                <c:pt idx="160">
                  <c:v>1302.5</c:v>
                </c:pt>
                <c:pt idx="161">
                  <c:v>1340.400024</c:v>
                </c:pt>
                <c:pt idx="162">
                  <c:v>1376.599976</c:v>
                </c:pt>
                <c:pt idx="163">
                  <c:v>1387.3000489999999</c:v>
                </c:pt>
                <c:pt idx="164">
                  <c:v>1395.1999510000001</c:v>
                </c:pt>
                <c:pt idx="165">
                  <c:v>1415.1999510000001</c:v>
                </c:pt>
                <c:pt idx="166">
                  <c:v>1445.6999510000001</c:v>
                </c:pt>
                <c:pt idx="167">
                  <c:v>1427.5</c:v>
                </c:pt>
                <c:pt idx="168">
                  <c:v>1444.099976</c:v>
                </c:pt>
                <c:pt idx="169">
                  <c:v>1456.5</c:v>
                </c:pt>
                <c:pt idx="170">
                  <c:v>1455.8000489999999</c:v>
                </c:pt>
                <c:pt idx="171">
                  <c:v>1520.400024</c:v>
                </c:pt>
                <c:pt idx="172">
                  <c:v>1537.8000489999999</c:v>
                </c:pt>
                <c:pt idx="173">
                  <c:v>1517.8000489999999</c:v>
                </c:pt>
                <c:pt idx="174">
                  <c:v>1548.3000489999999</c:v>
                </c:pt>
                <c:pt idx="175">
                  <c:v>1531.6999510000001</c:v>
                </c:pt>
                <c:pt idx="176">
                  <c:v>1536.8000489999999</c:v>
                </c:pt>
                <c:pt idx="177">
                  <c:v>1510</c:v>
                </c:pt>
                <c:pt idx="178">
                  <c:v>1478</c:v>
                </c:pt>
                <c:pt idx="179">
                  <c:v>1506.8000489999999</c:v>
                </c:pt>
                <c:pt idx="180">
                  <c:v>1512.099976</c:v>
                </c:pt>
                <c:pt idx="181">
                  <c:v>1506.1999510000001</c:v>
                </c:pt>
                <c:pt idx="182">
                  <c:v>1536.099976</c:v>
                </c:pt>
                <c:pt idx="183">
                  <c:v>1531.900024</c:v>
                </c:pt>
                <c:pt idx="184">
                  <c:v>1550.5</c:v>
                </c:pt>
                <c:pt idx="185">
                  <c:v>1563.099976</c:v>
                </c:pt>
                <c:pt idx="186">
                  <c:v>1582.900024</c:v>
                </c:pt>
                <c:pt idx="187">
                  <c:v>1584.099976</c:v>
                </c:pt>
                <c:pt idx="188">
                  <c:v>1566.900024</c:v>
                </c:pt>
                <c:pt idx="189">
                  <c:v>1540.8000489999999</c:v>
                </c:pt>
                <c:pt idx="190">
                  <c:v>1540.400024</c:v>
                </c:pt>
                <c:pt idx="191">
                  <c:v>1572.099976</c:v>
                </c:pt>
                <c:pt idx="192">
                  <c:v>1567.8000489999999</c:v>
                </c:pt>
                <c:pt idx="193">
                  <c:v>1562.599976</c:v>
                </c:pt>
                <c:pt idx="194">
                  <c:v>1558.8000489999999</c:v>
                </c:pt>
                <c:pt idx="195">
                  <c:v>1587</c:v>
                </c:pt>
                <c:pt idx="196">
                  <c:v>1555.3000489999999</c:v>
                </c:pt>
                <c:pt idx="197">
                  <c:v>1617.599976</c:v>
                </c:pt>
                <c:pt idx="198">
                  <c:v>1641.599976</c:v>
                </c:pt>
                <c:pt idx="199">
                  <c:v>1684.099976</c:v>
                </c:pt>
                <c:pt idx="200">
                  <c:v>1696.3000489999999</c:v>
                </c:pt>
                <c:pt idx="201">
                  <c:v>1676.900024</c:v>
                </c:pt>
                <c:pt idx="202">
                  <c:v>1642.900024</c:v>
                </c:pt>
                <c:pt idx="203">
                  <c:v>1605.6999510000001</c:v>
                </c:pt>
                <c:pt idx="204">
                  <c:v>1583.8000489999999</c:v>
                </c:pt>
                <c:pt idx="205">
                  <c:v>1598.099976</c:v>
                </c:pt>
                <c:pt idx="206">
                  <c:v>1573.5</c:v>
                </c:pt>
                <c:pt idx="207">
                  <c:v>1594.900024</c:v>
                </c:pt>
                <c:pt idx="208">
                  <c:v>1659.400024</c:v>
                </c:pt>
                <c:pt idx="209">
                  <c:v>1667.900024</c:v>
                </c:pt>
                <c:pt idx="210">
                  <c:v>1673.5</c:v>
                </c:pt>
                <c:pt idx="211">
                  <c:v>1615.8000489999999</c:v>
                </c:pt>
                <c:pt idx="212">
                  <c:v>1619.5</c:v>
                </c:pt>
                <c:pt idx="213">
                  <c:v>1590.900024</c:v>
                </c:pt>
                <c:pt idx="214">
                  <c:v>1618.900024</c:v>
                </c:pt>
                <c:pt idx="215">
                  <c:v>1621.5</c:v>
                </c:pt>
                <c:pt idx="216">
                  <c:v>1614.1999510000001</c:v>
                </c:pt>
                <c:pt idx="217">
                  <c:v>1604.6999510000001</c:v>
                </c:pt>
                <c:pt idx="218">
                  <c:v>1588.400024</c:v>
                </c:pt>
                <c:pt idx="219">
                  <c:v>1584.099976</c:v>
                </c:pt>
                <c:pt idx="220">
                  <c:v>1576.400024</c:v>
                </c:pt>
                <c:pt idx="221">
                  <c:v>1565.8000489999999</c:v>
                </c:pt>
                <c:pt idx="222">
                  <c:v>1582</c:v>
                </c:pt>
                <c:pt idx="223">
                  <c:v>1590</c:v>
                </c:pt>
                <c:pt idx="224">
                  <c:v>1609.599976</c:v>
                </c:pt>
                <c:pt idx="225">
                  <c:v>1665.1999510000001</c:v>
                </c:pt>
                <c:pt idx="226">
                  <c:v>1663.599976</c:v>
                </c:pt>
                <c:pt idx="227">
                  <c:v>1660.6999510000001</c:v>
                </c:pt>
                <c:pt idx="228">
                  <c:v>1684.5</c:v>
                </c:pt>
                <c:pt idx="229">
                  <c:v>1678.3000489999999</c:v>
                </c:pt>
                <c:pt idx="230">
                  <c:v>1674.5</c:v>
                </c:pt>
                <c:pt idx="231">
                  <c:v>1651.3000489999999</c:v>
                </c:pt>
                <c:pt idx="232">
                  <c:v>1633.900024</c:v>
                </c:pt>
                <c:pt idx="233">
                  <c:v>1641.599976</c:v>
                </c:pt>
                <c:pt idx="234">
                  <c:v>1663.1999510000001</c:v>
                </c:pt>
                <c:pt idx="235">
                  <c:v>1644.400024</c:v>
                </c:pt>
                <c:pt idx="236">
                  <c:v>1629.5</c:v>
                </c:pt>
                <c:pt idx="237">
                  <c:v>1609.599976</c:v>
                </c:pt>
                <c:pt idx="238">
                  <c:v>1617.6999510000001</c:v>
                </c:pt>
                <c:pt idx="239">
                  <c:v>1586.6999510000001</c:v>
                </c:pt>
                <c:pt idx="240">
                  <c:v>1549</c:v>
                </c:pt>
                <c:pt idx="241">
                  <c:v>1559.3000489999999</c:v>
                </c:pt>
                <c:pt idx="242">
                  <c:v>1553.900024</c:v>
                </c:pt>
                <c:pt idx="243">
                  <c:v>1530.3000489999999</c:v>
                </c:pt>
                <c:pt idx="244">
                  <c:v>1501.1999510000001</c:v>
                </c:pt>
                <c:pt idx="245">
                  <c:v>1523.5</c:v>
                </c:pt>
                <c:pt idx="246">
                  <c:v>1496.400024</c:v>
                </c:pt>
                <c:pt idx="247">
                  <c:v>1483</c:v>
                </c:pt>
                <c:pt idx="248">
                  <c:v>1466.1999510000001</c:v>
                </c:pt>
                <c:pt idx="249">
                  <c:v>1419.8000489999999</c:v>
                </c:pt>
                <c:pt idx="250">
                  <c:v>1455.5</c:v>
                </c:pt>
                <c:pt idx="251">
                  <c:v>1425.8000489999999</c:v>
                </c:pt>
                <c:pt idx="252">
                  <c:v>1423.400024</c:v>
                </c:pt>
                <c:pt idx="253">
                  <c:v>1371.6999510000001</c:v>
                </c:pt>
                <c:pt idx="254">
                  <c:v>1410.099976</c:v>
                </c:pt>
                <c:pt idx="255">
                  <c:v>1450.8000489999999</c:v>
                </c:pt>
                <c:pt idx="256">
                  <c:v>1435.1999510000001</c:v>
                </c:pt>
                <c:pt idx="257">
                  <c:v>1500.6999510000001</c:v>
                </c:pt>
                <c:pt idx="258">
                  <c:v>1515.6999510000001</c:v>
                </c:pt>
                <c:pt idx="259">
                  <c:v>1536.1999510000001</c:v>
                </c:pt>
                <c:pt idx="260">
                  <c:v>1549.900024</c:v>
                </c:pt>
                <c:pt idx="261">
                  <c:v>1502.3000489999999</c:v>
                </c:pt>
                <c:pt idx="262">
                  <c:v>1524.5</c:v>
                </c:pt>
                <c:pt idx="263">
                  <c:v>1523</c:v>
                </c:pt>
                <c:pt idx="264">
                  <c:v>1528.1999510000001</c:v>
                </c:pt>
                <c:pt idx="265">
                  <c:v>1543.3000489999999</c:v>
                </c:pt>
                <c:pt idx="266">
                  <c:v>1603.5</c:v>
                </c:pt>
                <c:pt idx="267">
                  <c:v>1594.6999510000001</c:v>
                </c:pt>
                <c:pt idx="268">
                  <c:v>1609.5</c:v>
                </c:pt>
                <c:pt idx="269">
                  <c:v>1613.599976</c:v>
                </c:pt>
                <c:pt idx="270">
                  <c:v>1661.5</c:v>
                </c:pt>
                <c:pt idx="271">
                  <c:v>1677.099976</c:v>
                </c:pt>
                <c:pt idx="272">
                  <c:v>1675.900024</c:v>
                </c:pt>
                <c:pt idx="273">
                  <c:v>1683.099976</c:v>
                </c:pt>
                <c:pt idx="274">
                  <c:v>1665.6999510000001</c:v>
                </c:pt>
                <c:pt idx="275">
                  <c:v>1703.1999510000001</c:v>
                </c:pt>
                <c:pt idx="276">
                  <c:v>1702.599976</c:v>
                </c:pt>
                <c:pt idx="277">
                  <c:v>1681.5</c:v>
                </c:pt>
                <c:pt idx="278">
                  <c:v>1685.3000489999999</c:v>
                </c:pt>
                <c:pt idx="279">
                  <c:v>1698.5</c:v>
                </c:pt>
                <c:pt idx="280">
                  <c:v>1695.599976</c:v>
                </c:pt>
                <c:pt idx="281">
                  <c:v>1760.400024</c:v>
                </c:pt>
                <c:pt idx="282">
                  <c:v>1741</c:v>
                </c:pt>
                <c:pt idx="283">
                  <c:v>1714.3000489999999</c:v>
                </c:pt>
                <c:pt idx="284">
                  <c:v>1730.400024</c:v>
                </c:pt>
                <c:pt idx="285">
                  <c:v>1700.400024</c:v>
                </c:pt>
                <c:pt idx="286">
                  <c:v>1768.900024</c:v>
                </c:pt>
                <c:pt idx="287">
                  <c:v>1782.900024</c:v>
                </c:pt>
                <c:pt idx="288">
                  <c:v>1799.8000489999999</c:v>
                </c:pt>
                <c:pt idx="289">
                  <c:v>1806.8000489999999</c:v>
                </c:pt>
                <c:pt idx="290">
                  <c:v>1844</c:v>
                </c:pt>
                <c:pt idx="291">
                  <c:v>1842.1999510000001</c:v>
                </c:pt>
                <c:pt idx="292">
                  <c:v>1855.900024</c:v>
                </c:pt>
                <c:pt idx="293">
                  <c:v>1927.099976</c:v>
                </c:pt>
                <c:pt idx="294">
                  <c:v>1948.599976</c:v>
                </c:pt>
                <c:pt idx="295">
                  <c:v>1952</c:v>
                </c:pt>
                <c:pt idx="296">
                  <c:v>1941.5</c:v>
                </c:pt>
                <c:pt idx="297">
                  <c:v>1925.5</c:v>
                </c:pt>
                <c:pt idx="298">
                  <c:v>1946.5</c:v>
                </c:pt>
                <c:pt idx="299">
                  <c:v>1972.6999510000001</c:v>
                </c:pt>
                <c:pt idx="300">
                  <c:v>2026.1999510000001</c:v>
                </c:pt>
                <c:pt idx="301">
                  <c:v>2074.1000979999999</c:v>
                </c:pt>
                <c:pt idx="302">
                  <c:v>2061.3999020000001</c:v>
                </c:pt>
                <c:pt idx="303">
                  <c:v>2112.1999510000001</c:v>
                </c:pt>
                <c:pt idx="304">
                  <c:v>2079.8999020000001</c:v>
                </c:pt>
                <c:pt idx="305">
                  <c:v>2074</c:v>
                </c:pt>
                <c:pt idx="306">
                  <c:v>2083.1999510000001</c:v>
                </c:pt>
                <c:pt idx="307">
                  <c:v>2043.099976</c:v>
                </c:pt>
                <c:pt idx="308">
                  <c:v>2047.400024</c:v>
                </c:pt>
                <c:pt idx="309">
                  <c:v>2084.8999020000001</c:v>
                </c:pt>
                <c:pt idx="310">
                  <c:v>2081.6000979999999</c:v>
                </c:pt>
                <c:pt idx="311">
                  <c:v>2089.1999510000001</c:v>
                </c:pt>
                <c:pt idx="312">
                  <c:v>2173.6000979999999</c:v>
                </c:pt>
                <c:pt idx="313">
                  <c:v>2186</c:v>
                </c:pt>
                <c:pt idx="314">
                  <c:v>2206.3999020000001</c:v>
                </c:pt>
                <c:pt idx="315">
                  <c:v>2250.3000489999999</c:v>
                </c:pt>
                <c:pt idx="316">
                  <c:v>2259.8999020000001</c:v>
                </c:pt>
                <c:pt idx="317">
                  <c:v>2331.8000489999999</c:v>
                </c:pt>
                <c:pt idx="318">
                  <c:v>2241.3999020000001</c:v>
                </c:pt>
                <c:pt idx="319">
                  <c:v>2223.1999510000001</c:v>
                </c:pt>
                <c:pt idx="320">
                  <c:v>2148.8000489999999</c:v>
                </c:pt>
                <c:pt idx="321">
                  <c:v>2116.8000489999999</c:v>
                </c:pt>
                <c:pt idx="322">
                  <c:v>2153.1000979999999</c:v>
                </c:pt>
                <c:pt idx="323">
                  <c:v>2163.5</c:v>
                </c:pt>
                <c:pt idx="324">
                  <c:v>2152.1000979999999</c:v>
                </c:pt>
                <c:pt idx="325">
                  <c:v>2053.1000979999999</c:v>
                </c:pt>
                <c:pt idx="326">
                  <c:v>2082</c:v>
                </c:pt>
                <c:pt idx="327">
                  <c:v>2080.6000979999999</c:v>
                </c:pt>
                <c:pt idx="328">
                  <c:v>2042.5</c:v>
                </c:pt>
                <c:pt idx="329">
                  <c:v>2066.1000979999999</c:v>
                </c:pt>
                <c:pt idx="330">
                  <c:v>2004.3000489999999</c:v>
                </c:pt>
                <c:pt idx="331">
                  <c:v>2070</c:v>
                </c:pt>
                <c:pt idx="332">
                  <c:v>2103.8999020000001</c:v>
                </c:pt>
                <c:pt idx="333">
                  <c:v>2102.1999510000001</c:v>
                </c:pt>
                <c:pt idx="334">
                  <c:v>2078.6000979999999</c:v>
                </c:pt>
                <c:pt idx="335">
                  <c:v>2069.3999020000001</c:v>
                </c:pt>
                <c:pt idx="336">
                  <c:v>2051.1999510000001</c:v>
                </c:pt>
                <c:pt idx="337">
                  <c:v>2017.900024</c:v>
                </c:pt>
                <c:pt idx="338">
                  <c:v>1965.8000489999999</c:v>
                </c:pt>
                <c:pt idx="339">
                  <c:v>1964.900024</c:v>
                </c:pt>
                <c:pt idx="340">
                  <c:v>2058</c:v>
                </c:pt>
                <c:pt idx="341">
                  <c:v>2052.5</c:v>
                </c:pt>
                <c:pt idx="342">
                  <c:v>2061.5</c:v>
                </c:pt>
                <c:pt idx="343">
                  <c:v>2091.8999020000001</c:v>
                </c:pt>
                <c:pt idx="344">
                  <c:v>2051.8999020000001</c:v>
                </c:pt>
                <c:pt idx="345">
                  <c:v>2061.3000489999999</c:v>
                </c:pt>
                <c:pt idx="346">
                  <c:v>2077.1999510000001</c:v>
                </c:pt>
                <c:pt idx="347">
                  <c:v>2107</c:v>
                </c:pt>
                <c:pt idx="348">
                  <c:v>2070.6000979999999</c:v>
                </c:pt>
                <c:pt idx="349">
                  <c:v>2059</c:v>
                </c:pt>
                <c:pt idx="350">
                  <c:v>2027.6999510000001</c:v>
                </c:pt>
                <c:pt idx="351">
                  <c:v>2028.6999510000001</c:v>
                </c:pt>
                <c:pt idx="352">
                  <c:v>1967.5</c:v>
                </c:pt>
                <c:pt idx="353">
                  <c:v>2006</c:v>
                </c:pt>
                <c:pt idx="354">
                  <c:v>2034.599976</c:v>
                </c:pt>
                <c:pt idx="355">
                  <c:v>2021.1999510000001</c:v>
                </c:pt>
                <c:pt idx="356">
                  <c:v>1999.8000489999999</c:v>
                </c:pt>
                <c:pt idx="357">
                  <c:v>1952</c:v>
                </c:pt>
                <c:pt idx="358">
                  <c:v>1922</c:v>
                </c:pt>
                <c:pt idx="359">
                  <c:v>1910</c:v>
                </c:pt>
                <c:pt idx="360">
                  <c:v>1880.099976</c:v>
                </c:pt>
                <c:pt idx="361">
                  <c:v>1850.900024</c:v>
                </c:pt>
                <c:pt idx="362">
                  <c:v>1897</c:v>
                </c:pt>
                <c:pt idx="363">
                  <c:v>1908.1999510000001</c:v>
                </c:pt>
                <c:pt idx="364">
                  <c:v>1932.8000489999999</c:v>
                </c:pt>
                <c:pt idx="365">
                  <c:v>1867.6999510000001</c:v>
                </c:pt>
                <c:pt idx="366">
                  <c:v>1858.8000489999999</c:v>
                </c:pt>
                <c:pt idx="367">
                  <c:v>1878.400024</c:v>
                </c:pt>
                <c:pt idx="368">
                  <c:v>1862.599976</c:v>
                </c:pt>
                <c:pt idx="369">
                  <c:v>1847.6999510000001</c:v>
                </c:pt>
                <c:pt idx="370">
                  <c:v>1846</c:v>
                </c:pt>
                <c:pt idx="371">
                  <c:v>1856.1999510000001</c:v>
                </c:pt>
                <c:pt idx="372">
                  <c:v>1911.099976</c:v>
                </c:pt>
                <c:pt idx="373">
                  <c:v>1902.400024</c:v>
                </c:pt>
                <c:pt idx="374">
                  <c:v>1868.900024</c:v>
                </c:pt>
                <c:pt idx="375">
                  <c:v>1921.1999510000001</c:v>
                </c:pt>
                <c:pt idx="376">
                  <c:v>1897.1999510000001</c:v>
                </c:pt>
                <c:pt idx="377">
                  <c:v>1905.599976</c:v>
                </c:pt>
                <c:pt idx="378">
                  <c:v>1983.400024</c:v>
                </c:pt>
                <c:pt idx="379">
                  <c:v>2020.6999510000001</c:v>
                </c:pt>
                <c:pt idx="380">
                  <c:v>2000.900024</c:v>
                </c:pt>
                <c:pt idx="381">
                  <c:v>2050.1999510000001</c:v>
                </c:pt>
                <c:pt idx="382">
                  <c:v>2065.8999020000001</c:v>
                </c:pt>
                <c:pt idx="383">
                  <c:v>2038.8000489999999</c:v>
                </c:pt>
                <c:pt idx="384">
                  <c:v>1993</c:v>
                </c:pt>
                <c:pt idx="385">
                  <c:v>2023.8000489999999</c:v>
                </c:pt>
                <c:pt idx="386">
                  <c:v>2006.6999510000001</c:v>
                </c:pt>
                <c:pt idx="387">
                  <c:v>1984.5</c:v>
                </c:pt>
                <c:pt idx="388">
                  <c:v>1974.400024</c:v>
                </c:pt>
                <c:pt idx="389">
                  <c:v>2026.099976</c:v>
                </c:pt>
                <c:pt idx="390">
                  <c:v>2017</c:v>
                </c:pt>
                <c:pt idx="391">
                  <c:v>2045.6999510000001</c:v>
                </c:pt>
                <c:pt idx="392">
                  <c:v>2113.8999020000001</c:v>
                </c:pt>
                <c:pt idx="393">
                  <c:v>2122.3999020000001</c:v>
                </c:pt>
                <c:pt idx="394">
                  <c:v>2119.5</c:v>
                </c:pt>
                <c:pt idx="395">
                  <c:v>2153.3000489999999</c:v>
                </c:pt>
                <c:pt idx="396">
                  <c:v>2127.6000979999999</c:v>
                </c:pt>
                <c:pt idx="397">
                  <c:v>2102</c:v>
                </c:pt>
                <c:pt idx="398">
                  <c:v>2117.3000489999999</c:v>
                </c:pt>
                <c:pt idx="399">
                  <c:v>2133.1999510000001</c:v>
                </c:pt>
                <c:pt idx="400">
                  <c:v>2139.3999020000001</c:v>
                </c:pt>
                <c:pt idx="401">
                  <c:v>2165.6999510000001</c:v>
                </c:pt>
                <c:pt idx="402">
                  <c:v>2139.3999020000001</c:v>
                </c:pt>
                <c:pt idx="403">
                  <c:v>2136</c:v>
                </c:pt>
                <c:pt idx="404">
                  <c:v>2098.1999510000001</c:v>
                </c:pt>
                <c:pt idx="405">
                  <c:v>2099</c:v>
                </c:pt>
                <c:pt idx="406">
                  <c:v>2106.8000489999999</c:v>
                </c:pt>
                <c:pt idx="407">
                  <c:v>2067.3999020000001</c:v>
                </c:pt>
                <c:pt idx="408">
                  <c:v>2091.6000979999999</c:v>
                </c:pt>
                <c:pt idx="409">
                  <c:v>2126.1999510000001</c:v>
                </c:pt>
                <c:pt idx="410">
                  <c:v>2119.6999510000001</c:v>
                </c:pt>
                <c:pt idx="411">
                  <c:v>2150.8999020000001</c:v>
                </c:pt>
                <c:pt idx="412">
                  <c:v>2163.3000489999999</c:v>
                </c:pt>
                <c:pt idx="413">
                  <c:v>2186.1000979999999</c:v>
                </c:pt>
                <c:pt idx="414">
                  <c:v>2220.8000489999999</c:v>
                </c:pt>
                <c:pt idx="415">
                  <c:v>2206.8000489999999</c:v>
                </c:pt>
                <c:pt idx="416">
                  <c:v>2203</c:v>
                </c:pt>
                <c:pt idx="417">
                  <c:v>2260.6999510000001</c:v>
                </c:pt>
                <c:pt idx="418">
                  <c:v>2239.3999020000001</c:v>
                </c:pt>
                <c:pt idx="419">
                  <c:v>2247.1000979999999</c:v>
                </c:pt>
                <c:pt idx="420">
                  <c:v>2253.8999020000001</c:v>
                </c:pt>
                <c:pt idx="421">
                  <c:v>2293.1999510000001</c:v>
                </c:pt>
                <c:pt idx="422">
                  <c:v>2271.8000489999999</c:v>
                </c:pt>
                <c:pt idx="423">
                  <c:v>2297.3000489999999</c:v>
                </c:pt>
                <c:pt idx="424">
                  <c:v>2264.1999510000001</c:v>
                </c:pt>
                <c:pt idx="425">
                  <c:v>2313</c:v>
                </c:pt>
                <c:pt idx="426">
                  <c:v>2267.6000979999999</c:v>
                </c:pt>
                <c:pt idx="427">
                  <c:v>2234.8000489999999</c:v>
                </c:pt>
                <c:pt idx="428">
                  <c:v>2245</c:v>
                </c:pt>
                <c:pt idx="429">
                  <c:v>2225.6000979999999</c:v>
                </c:pt>
                <c:pt idx="430">
                  <c:v>2222.5</c:v>
                </c:pt>
                <c:pt idx="431">
                  <c:v>2247.1999510000001</c:v>
                </c:pt>
                <c:pt idx="432">
                  <c:v>2265.8000489999999</c:v>
                </c:pt>
                <c:pt idx="433">
                  <c:v>2326</c:v>
                </c:pt>
                <c:pt idx="434">
                  <c:v>2299</c:v>
                </c:pt>
                <c:pt idx="435">
                  <c:v>2257.3999020000001</c:v>
                </c:pt>
                <c:pt idx="436">
                  <c:v>2251.6000979999999</c:v>
                </c:pt>
                <c:pt idx="437">
                  <c:v>2254.1999510000001</c:v>
                </c:pt>
                <c:pt idx="438">
                  <c:v>2266.1000979999999</c:v>
                </c:pt>
                <c:pt idx="439">
                  <c:v>2220.1000979999999</c:v>
                </c:pt>
                <c:pt idx="440">
                  <c:v>2216.1999510000001</c:v>
                </c:pt>
                <c:pt idx="441">
                  <c:v>2255.6000979999999</c:v>
                </c:pt>
                <c:pt idx="442">
                  <c:v>2242.1000979999999</c:v>
                </c:pt>
                <c:pt idx="443">
                  <c:v>2230.8000489999999</c:v>
                </c:pt>
                <c:pt idx="444">
                  <c:v>2159.5</c:v>
                </c:pt>
                <c:pt idx="445">
                  <c:v>2157.6000979999999</c:v>
                </c:pt>
                <c:pt idx="446">
                  <c:v>2143</c:v>
                </c:pt>
                <c:pt idx="447">
                  <c:v>2208.6000979999999</c:v>
                </c:pt>
                <c:pt idx="448">
                  <c:v>2221.6999510000001</c:v>
                </c:pt>
                <c:pt idx="449">
                  <c:v>2233.3000489999999</c:v>
                </c:pt>
                <c:pt idx="450">
                  <c:v>2292.8999020000001</c:v>
                </c:pt>
                <c:pt idx="451">
                  <c:v>2268.6999510000001</c:v>
                </c:pt>
                <c:pt idx="452">
                  <c:v>2237</c:v>
                </c:pt>
                <c:pt idx="453">
                  <c:v>2252.3000489999999</c:v>
                </c:pt>
                <c:pt idx="454">
                  <c:v>2240.8000489999999</c:v>
                </c:pt>
                <c:pt idx="455">
                  <c:v>2283</c:v>
                </c:pt>
                <c:pt idx="456">
                  <c:v>2315.5</c:v>
                </c:pt>
                <c:pt idx="457">
                  <c:v>2336.8000489999999</c:v>
                </c:pt>
                <c:pt idx="458">
                  <c:v>2355</c:v>
                </c:pt>
                <c:pt idx="459">
                  <c:v>2335.1999510000001</c:v>
                </c:pt>
                <c:pt idx="460">
                  <c:v>2339.3999020000001</c:v>
                </c:pt>
                <c:pt idx="461">
                  <c:v>2362.1000979999999</c:v>
                </c:pt>
                <c:pt idx="462">
                  <c:v>2387.3000489999999</c:v>
                </c:pt>
                <c:pt idx="463">
                  <c:v>2383.3999020000001</c:v>
                </c:pt>
                <c:pt idx="464">
                  <c:v>2388.6000979999999</c:v>
                </c:pt>
                <c:pt idx="465">
                  <c:v>2313.8999020000001</c:v>
                </c:pt>
                <c:pt idx="466">
                  <c:v>2316.5</c:v>
                </c:pt>
                <c:pt idx="467">
                  <c:v>2373.8000489999999</c:v>
                </c:pt>
                <c:pt idx="468">
                  <c:v>2395.6000979999999</c:v>
                </c:pt>
                <c:pt idx="469">
                  <c:v>2399.5</c:v>
                </c:pt>
                <c:pt idx="470">
                  <c:v>2418.6000979999999</c:v>
                </c:pt>
                <c:pt idx="471">
                  <c:v>2435.5</c:v>
                </c:pt>
                <c:pt idx="472">
                  <c:v>2423</c:v>
                </c:pt>
                <c:pt idx="473">
                  <c:v>2423.6999510000001</c:v>
                </c:pt>
                <c:pt idx="474">
                  <c:v>2446.6999510000001</c:v>
                </c:pt>
                <c:pt idx="475">
                  <c:v>2482.6000979999999</c:v>
                </c:pt>
                <c:pt idx="476">
                  <c:v>2475.3000489999999</c:v>
                </c:pt>
                <c:pt idx="477">
                  <c:v>2449.8999020000001</c:v>
                </c:pt>
                <c:pt idx="478">
                  <c:v>2438.5</c:v>
                </c:pt>
                <c:pt idx="479">
                  <c:v>2423.1999510000001</c:v>
                </c:pt>
                <c:pt idx="480">
                  <c:v>2386.3999020000001</c:v>
                </c:pt>
                <c:pt idx="481">
                  <c:v>2422.3000489999999</c:v>
                </c:pt>
                <c:pt idx="482">
                  <c:v>2369.5</c:v>
                </c:pt>
                <c:pt idx="483">
                  <c:v>2380.5</c:v>
                </c:pt>
                <c:pt idx="484">
                  <c:v>2442.3999020000001</c:v>
                </c:pt>
                <c:pt idx="485">
                  <c:v>2474.6999510000001</c:v>
                </c:pt>
                <c:pt idx="486">
                  <c:v>2491.6000979999999</c:v>
                </c:pt>
                <c:pt idx="487">
                  <c:v>2526</c:v>
                </c:pt>
                <c:pt idx="488">
                  <c:v>2538.1000979999999</c:v>
                </c:pt>
                <c:pt idx="489">
                  <c:v>2563.8999020000001</c:v>
                </c:pt>
                <c:pt idx="490">
                  <c:v>2610.5</c:v>
                </c:pt>
                <c:pt idx="491">
                  <c:v>2600.8999020000001</c:v>
                </c:pt>
                <c:pt idx="492">
                  <c:v>2655.3000489999999</c:v>
                </c:pt>
                <c:pt idx="493">
                  <c:v>2712.6000979999999</c:v>
                </c:pt>
                <c:pt idx="494">
                  <c:v>2702.3999020000001</c:v>
                </c:pt>
                <c:pt idx="495">
                  <c:v>2733.3999020000001</c:v>
                </c:pt>
                <c:pt idx="496">
                  <c:v>2699.1000979999999</c:v>
                </c:pt>
                <c:pt idx="497">
                  <c:v>2684.1999510000001</c:v>
                </c:pt>
                <c:pt idx="498">
                  <c:v>2691.1999510000001</c:v>
                </c:pt>
                <c:pt idx="499">
                  <c:v>2727.5</c:v>
                </c:pt>
                <c:pt idx="500">
                  <c:v>2711.3999020000001</c:v>
                </c:pt>
                <c:pt idx="501">
                  <c:v>2666.1999510000001</c:v>
                </c:pt>
                <c:pt idx="502">
                  <c:v>2620.3000489999999</c:v>
                </c:pt>
                <c:pt idx="503">
                  <c:v>2593</c:v>
                </c:pt>
                <c:pt idx="504">
                  <c:v>2626</c:v>
                </c:pt>
                <c:pt idx="505">
                  <c:v>2640</c:v>
                </c:pt>
                <c:pt idx="506">
                  <c:v>2730.3999020000001</c:v>
                </c:pt>
                <c:pt idx="507">
                  <c:v>2775.6000979999999</c:v>
                </c:pt>
                <c:pt idx="508">
                  <c:v>2763.1000979999999</c:v>
                </c:pt>
                <c:pt idx="509">
                  <c:v>2694.5</c:v>
                </c:pt>
                <c:pt idx="510">
                  <c:v>2645.8999020000001</c:v>
                </c:pt>
                <c:pt idx="511">
                  <c:v>2561.3000489999999</c:v>
                </c:pt>
                <c:pt idx="512">
                  <c:v>2464.8000489999999</c:v>
                </c:pt>
                <c:pt idx="513">
                  <c:v>2513.3999020000001</c:v>
                </c:pt>
                <c:pt idx="514">
                  <c:v>2479.1000979999999</c:v>
                </c:pt>
                <c:pt idx="515">
                  <c:v>2482.6999510000001</c:v>
                </c:pt>
                <c:pt idx="516">
                  <c:v>2465.1000979999999</c:v>
                </c:pt>
                <c:pt idx="517">
                  <c:v>2557.1999510000001</c:v>
                </c:pt>
                <c:pt idx="518">
                  <c:v>2494</c:v>
                </c:pt>
                <c:pt idx="519">
                  <c:v>2528.1000979999999</c:v>
                </c:pt>
                <c:pt idx="520">
                  <c:v>2554.6999510000001</c:v>
                </c:pt>
                <c:pt idx="521">
                  <c:v>2609.1000979999999</c:v>
                </c:pt>
                <c:pt idx="522">
                  <c:v>2603.1000979999999</c:v>
                </c:pt>
                <c:pt idx="523">
                  <c:v>2614</c:v>
                </c:pt>
                <c:pt idx="524">
                  <c:v>2623.3000489999999</c:v>
                </c:pt>
                <c:pt idx="525">
                  <c:v>2656.6999510000001</c:v>
                </c:pt>
                <c:pt idx="526">
                  <c:v>2656.1000979999999</c:v>
                </c:pt>
                <c:pt idx="527">
                  <c:v>2653</c:v>
                </c:pt>
                <c:pt idx="528">
                  <c:v>2645.1000979999999</c:v>
                </c:pt>
                <c:pt idx="529">
                  <c:v>2697.3999020000001</c:v>
                </c:pt>
                <c:pt idx="530">
                  <c:v>2667.6000979999999</c:v>
                </c:pt>
                <c:pt idx="531">
                  <c:v>2731.6000979999999</c:v>
                </c:pt>
                <c:pt idx="532">
                  <c:v>2775.1999510000001</c:v>
                </c:pt>
                <c:pt idx="533">
                  <c:v>2762.6999510000001</c:v>
                </c:pt>
                <c:pt idx="534">
                  <c:v>2770.8000489999999</c:v>
                </c:pt>
                <c:pt idx="535">
                  <c:v>2805.8000489999999</c:v>
                </c:pt>
                <c:pt idx="536">
                  <c:v>2867.5</c:v>
                </c:pt>
                <c:pt idx="537">
                  <c:v>2854.8999020000001</c:v>
                </c:pt>
                <c:pt idx="538">
                  <c:v>2804.1999510000001</c:v>
                </c:pt>
                <c:pt idx="539">
                  <c:v>2780.5</c:v>
                </c:pt>
                <c:pt idx="540">
                  <c:v>2765.8000489999999</c:v>
                </c:pt>
                <c:pt idx="541">
                  <c:v>2725.8999020000001</c:v>
                </c:pt>
                <c:pt idx="542">
                  <c:v>2715.6999510000001</c:v>
                </c:pt>
                <c:pt idx="543">
                  <c:v>2642.8000489999999</c:v>
                </c:pt>
                <c:pt idx="544">
                  <c:v>2571.6999510000001</c:v>
                </c:pt>
                <c:pt idx="545">
                  <c:v>2588.8000489999999</c:v>
                </c:pt>
                <c:pt idx="546">
                  <c:v>2609.8999020000001</c:v>
                </c:pt>
                <c:pt idx="547">
                  <c:v>2743.1000979999999</c:v>
                </c:pt>
                <c:pt idx="548">
                  <c:v>2747.8999020000001</c:v>
                </c:pt>
                <c:pt idx="549">
                  <c:v>2814.6999510000001</c:v>
                </c:pt>
                <c:pt idx="550">
                  <c:v>2745.5</c:v>
                </c:pt>
                <c:pt idx="551">
                  <c:v>2704.6000979999999</c:v>
                </c:pt>
                <c:pt idx="552">
                  <c:v>2599</c:v>
                </c:pt>
                <c:pt idx="553">
                  <c:v>2569</c:v>
                </c:pt>
                <c:pt idx="554">
                  <c:v>2635</c:v>
                </c:pt>
                <c:pt idx="555">
                  <c:v>2516.8999020000001</c:v>
                </c:pt>
                <c:pt idx="556">
                  <c:v>2504</c:v>
                </c:pt>
                <c:pt idx="557">
                  <c:v>2468.3000489999999</c:v>
                </c:pt>
                <c:pt idx="558">
                  <c:v>2539.8999020000001</c:v>
                </c:pt>
                <c:pt idx="559">
                  <c:v>2563.3999020000001</c:v>
                </c:pt>
                <c:pt idx="560">
                  <c:v>2532.3000489999999</c:v>
                </c:pt>
                <c:pt idx="561">
                  <c:v>2491.3000489999999</c:v>
                </c:pt>
                <c:pt idx="562">
                  <c:v>2511.3999020000001</c:v>
                </c:pt>
                <c:pt idx="563">
                  <c:v>2543.8999020000001</c:v>
                </c:pt>
                <c:pt idx="564">
                  <c:v>2647.3000489999999</c:v>
                </c:pt>
                <c:pt idx="565">
                  <c:v>2697.3000489999999</c:v>
                </c:pt>
                <c:pt idx="566">
                  <c:v>2681.3000489999999</c:v>
                </c:pt>
                <c:pt idx="567">
                  <c:v>2703.6000979999999</c:v>
                </c:pt>
                <c:pt idx="568">
                  <c:v>2771.3000489999999</c:v>
                </c:pt>
                <c:pt idx="569">
                  <c:v>2730.6999510000001</c:v>
                </c:pt>
                <c:pt idx="570">
                  <c:v>2730</c:v>
                </c:pt>
                <c:pt idx="571">
                  <c:v>2749.3000489999999</c:v>
                </c:pt>
                <c:pt idx="572">
                  <c:v>2764</c:v>
                </c:pt>
                <c:pt idx="573">
                  <c:v>2813.3999020000001</c:v>
                </c:pt>
                <c:pt idx="574">
                  <c:v>2856.3000489999999</c:v>
                </c:pt>
                <c:pt idx="575">
                  <c:v>2809.3000489999999</c:v>
                </c:pt>
                <c:pt idx="576">
                  <c:v>2848.3999020000001</c:v>
                </c:pt>
                <c:pt idx="577">
                  <c:v>2893.8000489999999</c:v>
                </c:pt>
                <c:pt idx="578">
                  <c:v>2911.8999020000001</c:v>
                </c:pt>
                <c:pt idx="579">
                  <c:v>2889.5</c:v>
                </c:pt>
                <c:pt idx="580">
                  <c:v>2924.3000489999999</c:v>
                </c:pt>
                <c:pt idx="581">
                  <c:v>2879.8999020000001</c:v>
                </c:pt>
                <c:pt idx="582">
                  <c:v>2902.5</c:v>
                </c:pt>
                <c:pt idx="583">
                  <c:v>2961.3000489999999</c:v>
                </c:pt>
                <c:pt idx="584">
                  <c:v>2984.5</c:v>
                </c:pt>
                <c:pt idx="585">
                  <c:v>2996.6000979999999</c:v>
                </c:pt>
                <c:pt idx="586">
                  <c:v>2973.3999020000001</c:v>
                </c:pt>
                <c:pt idx="587">
                  <c:v>3060</c:v>
                </c:pt>
                <c:pt idx="588">
                  <c:v>3099.8000489999999</c:v>
                </c:pt>
                <c:pt idx="589">
                  <c:v>3121.6999510000001</c:v>
                </c:pt>
                <c:pt idx="590">
                  <c:v>3101.1000979999999</c:v>
                </c:pt>
                <c:pt idx="591">
                  <c:v>2987.6999510000001</c:v>
                </c:pt>
                <c:pt idx="592">
                  <c:v>3055</c:v>
                </c:pt>
                <c:pt idx="593">
                  <c:v>2950.6999510000001</c:v>
                </c:pt>
                <c:pt idx="594">
                  <c:v>2888.6000979999999</c:v>
                </c:pt>
                <c:pt idx="595">
                  <c:v>2929.3000489999999</c:v>
                </c:pt>
                <c:pt idx="596">
                  <c:v>2950.1999510000001</c:v>
                </c:pt>
                <c:pt idx="597">
                  <c:v>2985</c:v>
                </c:pt>
                <c:pt idx="598">
                  <c:v>2960</c:v>
                </c:pt>
                <c:pt idx="599">
                  <c:v>3028.8999020000001</c:v>
                </c:pt>
                <c:pt idx="600">
                  <c:v>3041</c:v>
                </c:pt>
                <c:pt idx="601">
                  <c:v>3054.3999020000001</c:v>
                </c:pt>
                <c:pt idx="602">
                  <c:v>3070.1999510000001</c:v>
                </c:pt>
                <c:pt idx="603">
                  <c:v>3019.8999020000001</c:v>
                </c:pt>
                <c:pt idx="604">
                  <c:v>3007</c:v>
                </c:pt>
                <c:pt idx="605">
                  <c:v>2958.8000489999999</c:v>
                </c:pt>
                <c:pt idx="606">
                  <c:v>3025.3999020000001</c:v>
                </c:pt>
                <c:pt idx="607">
                  <c:v>3020.1999510000001</c:v>
                </c:pt>
                <c:pt idx="608">
                  <c:v>2962.3999020000001</c:v>
                </c:pt>
                <c:pt idx="609">
                  <c:v>3003</c:v>
                </c:pt>
                <c:pt idx="610">
                  <c:v>2914.6999510000001</c:v>
                </c:pt>
                <c:pt idx="611">
                  <c:v>2893.3999020000001</c:v>
                </c:pt>
                <c:pt idx="612">
                  <c:v>2912.8999020000001</c:v>
                </c:pt>
                <c:pt idx="613">
                  <c:v>2897.1000979999999</c:v>
                </c:pt>
                <c:pt idx="614">
                  <c:v>2862.3000489999999</c:v>
                </c:pt>
                <c:pt idx="615">
                  <c:v>2837.3000489999999</c:v>
                </c:pt>
                <c:pt idx="616">
                  <c:v>2885.1000979999999</c:v>
                </c:pt>
                <c:pt idx="617">
                  <c:v>2919.8000489999999</c:v>
                </c:pt>
                <c:pt idx="618">
                  <c:v>3010.1999510000001</c:v>
                </c:pt>
                <c:pt idx="619">
                  <c:v>3076.6999510000001</c:v>
                </c:pt>
                <c:pt idx="620">
                  <c:v>3060</c:v>
                </c:pt>
                <c:pt idx="621">
                  <c:v>3086.8000489999999</c:v>
                </c:pt>
                <c:pt idx="622">
                  <c:v>3120.3000489999999</c:v>
                </c:pt>
                <c:pt idx="623">
                  <c:v>3138.1000979999999</c:v>
                </c:pt>
                <c:pt idx="624">
                  <c:v>3135.3000489999999</c:v>
                </c:pt>
                <c:pt idx="625">
                  <c:v>3152.5</c:v>
                </c:pt>
                <c:pt idx="626">
                  <c:v>3044.5</c:v>
                </c:pt>
                <c:pt idx="627">
                  <c:v>3131.6000979999999</c:v>
                </c:pt>
                <c:pt idx="628">
                  <c:v>3103.3999020000001</c:v>
                </c:pt>
                <c:pt idx="629">
                  <c:v>3092.1000979999999</c:v>
                </c:pt>
                <c:pt idx="630">
                  <c:v>3115.1000979999999</c:v>
                </c:pt>
                <c:pt idx="631">
                  <c:v>3167.1000979999999</c:v>
                </c:pt>
                <c:pt idx="632">
                  <c:v>3120.1000979999999</c:v>
                </c:pt>
                <c:pt idx="633">
                  <c:v>3123.6999510000001</c:v>
                </c:pt>
                <c:pt idx="634">
                  <c:v>3225.8000489999999</c:v>
                </c:pt>
                <c:pt idx="635">
                  <c:v>3199.5</c:v>
                </c:pt>
                <c:pt idx="636">
                  <c:v>3203.3999020000001</c:v>
                </c:pt>
                <c:pt idx="637">
                  <c:v>3247.3999020000001</c:v>
                </c:pt>
                <c:pt idx="638">
                  <c:v>3133.3000489999999</c:v>
                </c:pt>
                <c:pt idx="639">
                  <c:v>3168.1999510000001</c:v>
                </c:pt>
                <c:pt idx="640">
                  <c:v>3096</c:v>
                </c:pt>
                <c:pt idx="641">
                  <c:v>3041.5</c:v>
                </c:pt>
                <c:pt idx="642">
                  <c:v>3085.1000979999999</c:v>
                </c:pt>
                <c:pt idx="643">
                  <c:v>3075.6000979999999</c:v>
                </c:pt>
                <c:pt idx="644">
                  <c:v>3004</c:v>
                </c:pt>
                <c:pt idx="645">
                  <c:v>3005.3999020000001</c:v>
                </c:pt>
                <c:pt idx="646">
                  <c:v>2964.3000489999999</c:v>
                </c:pt>
                <c:pt idx="647">
                  <c:v>3096.3000489999999</c:v>
                </c:pt>
                <c:pt idx="648">
                  <c:v>3101.8999020000001</c:v>
                </c:pt>
                <c:pt idx="649">
                  <c:v>3096.8999020000001</c:v>
                </c:pt>
                <c:pt idx="650">
                  <c:v>3127.3000489999999</c:v>
                </c:pt>
                <c:pt idx="651">
                  <c:v>3257.6000979999999</c:v>
                </c:pt>
                <c:pt idx="652">
                  <c:v>3261</c:v>
                </c:pt>
                <c:pt idx="653">
                  <c:v>3263.6000979999999</c:v>
                </c:pt>
                <c:pt idx="654">
                  <c:v>3290.3000489999999</c:v>
                </c:pt>
                <c:pt idx="655">
                  <c:v>3219.1000979999999</c:v>
                </c:pt>
                <c:pt idx="656">
                  <c:v>3238.5</c:v>
                </c:pt>
                <c:pt idx="657">
                  <c:v>3270.1000979999999</c:v>
                </c:pt>
                <c:pt idx="658">
                  <c:v>3303.5</c:v>
                </c:pt>
                <c:pt idx="659">
                  <c:v>3326.3000489999999</c:v>
                </c:pt>
                <c:pt idx="660">
                  <c:v>3293.3999020000001</c:v>
                </c:pt>
                <c:pt idx="661">
                  <c:v>3278.8999020000001</c:v>
                </c:pt>
                <c:pt idx="662">
                  <c:v>3280.5</c:v>
                </c:pt>
                <c:pt idx="663">
                  <c:v>3143.5</c:v>
                </c:pt>
                <c:pt idx="664">
                  <c:v>3246.1000979999999</c:v>
                </c:pt>
                <c:pt idx="665">
                  <c:v>3244.8000489999999</c:v>
                </c:pt>
                <c:pt idx="666">
                  <c:v>3157.6000979999999</c:v>
                </c:pt>
                <c:pt idx="667">
                  <c:v>3187.8000489999999</c:v>
                </c:pt>
                <c:pt idx="668">
                  <c:v>3195.6999510000001</c:v>
                </c:pt>
                <c:pt idx="669">
                  <c:v>3266.5</c:v>
                </c:pt>
                <c:pt idx="670">
                  <c:v>3250.8000489999999</c:v>
                </c:pt>
                <c:pt idx="671">
                  <c:v>3275.6000979999999</c:v>
                </c:pt>
                <c:pt idx="672">
                  <c:v>3230.6999510000001</c:v>
                </c:pt>
                <c:pt idx="673">
                  <c:v>3229.3999020000001</c:v>
                </c:pt>
                <c:pt idx="674">
                  <c:v>3232.5</c:v>
                </c:pt>
                <c:pt idx="675">
                  <c:v>3178.1000979999999</c:v>
                </c:pt>
                <c:pt idx="676">
                  <c:v>3142.8999020000001</c:v>
                </c:pt>
                <c:pt idx="677">
                  <c:v>3154.6999510000001</c:v>
                </c:pt>
                <c:pt idx="678">
                  <c:v>3240.6999510000001</c:v>
                </c:pt>
                <c:pt idx="679">
                  <c:v>3188.6000979999999</c:v>
                </c:pt>
                <c:pt idx="680">
                  <c:v>3254.5</c:v>
                </c:pt>
                <c:pt idx="681">
                  <c:v>3268.1999510000001</c:v>
                </c:pt>
                <c:pt idx="682">
                  <c:v>3304.6999510000001</c:v>
                </c:pt>
                <c:pt idx="683">
                  <c:v>3261.3000489999999</c:v>
                </c:pt>
                <c:pt idx="684">
                  <c:v>3267.1000979999999</c:v>
                </c:pt>
                <c:pt idx="685">
                  <c:v>3241.3999020000001</c:v>
                </c:pt>
                <c:pt idx="686">
                  <c:v>3280.1999510000001</c:v>
                </c:pt>
                <c:pt idx="687">
                  <c:v>3276.8999020000001</c:v>
                </c:pt>
                <c:pt idx="688">
                  <c:v>3197.1000979999999</c:v>
                </c:pt>
                <c:pt idx="689">
                  <c:v>3094.3000489999999</c:v>
                </c:pt>
                <c:pt idx="690">
                  <c:v>3096.8999020000001</c:v>
                </c:pt>
                <c:pt idx="691">
                  <c:v>3175.5</c:v>
                </c:pt>
                <c:pt idx="692">
                  <c:v>3216.1000979999999</c:v>
                </c:pt>
                <c:pt idx="693">
                  <c:v>3243.6999510000001</c:v>
                </c:pt>
                <c:pt idx="694">
                  <c:v>3237.3000489999999</c:v>
                </c:pt>
                <c:pt idx="695">
                  <c:v>3279.8999020000001</c:v>
                </c:pt>
                <c:pt idx="696">
                  <c:v>3326.3000489999999</c:v>
                </c:pt>
                <c:pt idx="697">
                  <c:v>3339.8999020000001</c:v>
                </c:pt>
                <c:pt idx="698">
                  <c:v>3361.6999510000001</c:v>
                </c:pt>
                <c:pt idx="699">
                  <c:v>3327.3000489999999</c:v>
                </c:pt>
                <c:pt idx="700">
                  <c:v>3365.3999020000001</c:v>
                </c:pt>
                <c:pt idx="701">
                  <c:v>3351.1999510000001</c:v>
                </c:pt>
                <c:pt idx="702">
                  <c:v>3364.6999510000001</c:v>
                </c:pt>
                <c:pt idx="703">
                  <c:v>3425.1999510000001</c:v>
                </c:pt>
                <c:pt idx="704">
                  <c:v>3302.1999510000001</c:v>
                </c:pt>
                <c:pt idx="705">
                  <c:v>3342.1000979999999</c:v>
                </c:pt>
                <c:pt idx="706">
                  <c:v>3328.1000979999999</c:v>
                </c:pt>
                <c:pt idx="707">
                  <c:v>3240.5</c:v>
                </c:pt>
                <c:pt idx="708">
                  <c:v>3348.3999020000001</c:v>
                </c:pt>
                <c:pt idx="709">
                  <c:v>3343.8999020000001</c:v>
                </c:pt>
                <c:pt idx="710">
                  <c:v>3275.3999020000001</c:v>
                </c:pt>
                <c:pt idx="711">
                  <c:v>3288.1999510000001</c:v>
                </c:pt>
                <c:pt idx="712">
                  <c:v>3217.8000489999999</c:v>
                </c:pt>
                <c:pt idx="713">
                  <c:v>3178.6999510000001</c:v>
                </c:pt>
                <c:pt idx="714">
                  <c:v>3040.8000489999999</c:v>
                </c:pt>
                <c:pt idx="715">
                  <c:v>2884.5</c:v>
                </c:pt>
                <c:pt idx="716">
                  <c:v>2988</c:v>
                </c:pt>
                <c:pt idx="717">
                  <c:v>3114.1999510000001</c:v>
                </c:pt>
                <c:pt idx="718">
                  <c:v>3159</c:v>
                </c:pt>
                <c:pt idx="719">
                  <c:v>3111.3999020000001</c:v>
                </c:pt>
                <c:pt idx="720">
                  <c:v>3209.8000489999999</c:v>
                </c:pt>
                <c:pt idx="721">
                  <c:v>3176.8999020000001</c:v>
                </c:pt>
                <c:pt idx="722">
                  <c:v>3221.3999020000001</c:v>
                </c:pt>
                <c:pt idx="723">
                  <c:v>3257.5</c:v>
                </c:pt>
                <c:pt idx="724">
                  <c:v>3270.6000979999999</c:v>
                </c:pt>
                <c:pt idx="725">
                  <c:v>3276.8999020000001</c:v>
                </c:pt>
                <c:pt idx="726">
                  <c:v>3312.6999510000001</c:v>
                </c:pt>
                <c:pt idx="727">
                  <c:v>3237.6999510000001</c:v>
                </c:pt>
                <c:pt idx="728">
                  <c:v>3314.1000979999999</c:v>
                </c:pt>
                <c:pt idx="729">
                  <c:v>3363.8000489999999</c:v>
                </c:pt>
                <c:pt idx="730">
                  <c:v>3374.3000489999999</c:v>
                </c:pt>
                <c:pt idx="731">
                  <c:v>3360.1000979999999</c:v>
                </c:pt>
                <c:pt idx="732">
                  <c:v>3331.1999510000001</c:v>
                </c:pt>
                <c:pt idx="733">
                  <c:v>3382.6999510000001</c:v>
                </c:pt>
                <c:pt idx="734">
                  <c:v>3386</c:v>
                </c:pt>
                <c:pt idx="735">
                  <c:v>3393.8999020000001</c:v>
                </c:pt>
                <c:pt idx="736">
                  <c:v>3420.3999020000001</c:v>
                </c:pt>
                <c:pt idx="737">
                  <c:v>3366.6999510000001</c:v>
                </c:pt>
                <c:pt idx="738">
                  <c:v>3362.1000979999999</c:v>
                </c:pt>
                <c:pt idx="739">
                  <c:v>3428.1000979999999</c:v>
                </c:pt>
                <c:pt idx="740">
                  <c:v>3356.6999510000001</c:v>
                </c:pt>
                <c:pt idx="741">
                  <c:v>3381.6000979999999</c:v>
                </c:pt>
                <c:pt idx="742">
                  <c:v>3363.3000489999999</c:v>
                </c:pt>
                <c:pt idx="743">
                  <c:v>3340.1999510000001</c:v>
                </c:pt>
                <c:pt idx="744">
                  <c:v>3307.6999510000001</c:v>
                </c:pt>
                <c:pt idx="745">
                  <c:v>3355</c:v>
                </c:pt>
                <c:pt idx="746">
                  <c:v>3329.1999510000001</c:v>
                </c:pt>
                <c:pt idx="747">
                  <c:v>3314.5</c:v>
                </c:pt>
                <c:pt idx="748">
                  <c:v>3279.1000979999999</c:v>
                </c:pt>
                <c:pt idx="749">
                  <c:v>3361.8000489999999</c:v>
                </c:pt>
                <c:pt idx="750">
                  <c:v>3338.3000489999999</c:v>
                </c:pt>
                <c:pt idx="751">
                  <c:v>3325.1000979999999</c:v>
                </c:pt>
                <c:pt idx="752">
                  <c:v>3295.6999510000001</c:v>
                </c:pt>
                <c:pt idx="753">
                  <c:v>3246.3999020000001</c:v>
                </c:pt>
                <c:pt idx="754">
                  <c:v>3204.5</c:v>
                </c:pt>
                <c:pt idx="755">
                  <c:v>3163.1999510000001</c:v>
                </c:pt>
                <c:pt idx="756">
                  <c:v>3164.3000489999999</c:v>
                </c:pt>
                <c:pt idx="757">
                  <c:v>3146</c:v>
                </c:pt>
                <c:pt idx="758">
                  <c:v>3058</c:v>
                </c:pt>
                <c:pt idx="759">
                  <c:v>2941.1000979999999</c:v>
                </c:pt>
                <c:pt idx="760">
                  <c:v>3002.8000489999999</c:v>
                </c:pt>
                <c:pt idx="761">
                  <c:v>3052.8000489999999</c:v>
                </c:pt>
                <c:pt idx="762">
                  <c:v>3084.1999510000001</c:v>
                </c:pt>
                <c:pt idx="763">
                  <c:v>3133.3999020000001</c:v>
                </c:pt>
                <c:pt idx="764">
                  <c:v>3073.6999510000001</c:v>
                </c:pt>
                <c:pt idx="765">
                  <c:v>3042.1000979999999</c:v>
                </c:pt>
                <c:pt idx="766">
                  <c:v>3080</c:v>
                </c:pt>
                <c:pt idx="767">
                  <c:v>3027.1999510000001</c:v>
                </c:pt>
                <c:pt idx="768">
                  <c:v>2965.6000979999999</c:v>
                </c:pt>
                <c:pt idx="769">
                  <c:v>2944.3999020000001</c:v>
                </c:pt>
                <c:pt idx="770">
                  <c:v>2883</c:v>
                </c:pt>
                <c:pt idx="771">
                  <c:v>2967.3999020000001</c:v>
                </c:pt>
                <c:pt idx="772">
                  <c:v>2967.3999020000001</c:v>
                </c:pt>
                <c:pt idx="773">
                  <c:v>2966.6999510000001</c:v>
                </c:pt>
                <c:pt idx="774">
                  <c:v>2972.6000979999999</c:v>
                </c:pt>
                <c:pt idx="775">
                  <c:v>2964.6999510000001</c:v>
                </c:pt>
                <c:pt idx="776">
                  <c:v>2999.3999020000001</c:v>
                </c:pt>
                <c:pt idx="777">
                  <c:v>3025.1999510000001</c:v>
                </c:pt>
                <c:pt idx="778">
                  <c:v>2990.6999510000001</c:v>
                </c:pt>
                <c:pt idx="779">
                  <c:v>2941.1999510000001</c:v>
                </c:pt>
                <c:pt idx="780">
                  <c:v>2978.8000489999999</c:v>
                </c:pt>
                <c:pt idx="781">
                  <c:v>2991.3999020000001</c:v>
                </c:pt>
                <c:pt idx="782">
                  <c:v>3025.6999510000001</c:v>
                </c:pt>
                <c:pt idx="783">
                  <c:v>3035</c:v>
                </c:pt>
                <c:pt idx="784">
                  <c:v>3024.6999510000001</c:v>
                </c:pt>
                <c:pt idx="785">
                  <c:v>3000.1000979999999</c:v>
                </c:pt>
                <c:pt idx="786">
                  <c:v>2935.3999020000001</c:v>
                </c:pt>
                <c:pt idx="787">
                  <c:v>2886.1000979999999</c:v>
                </c:pt>
                <c:pt idx="788">
                  <c:v>2804.3999020000001</c:v>
                </c:pt>
                <c:pt idx="789">
                  <c:v>2804.3999020000001</c:v>
                </c:pt>
                <c:pt idx="790">
                  <c:v>2778.3999020000001</c:v>
                </c:pt>
                <c:pt idx="791">
                  <c:v>2715</c:v>
                </c:pt>
                <c:pt idx="792">
                  <c:v>2724.1999510000001</c:v>
                </c:pt>
                <c:pt idx="793">
                  <c:v>2839.3999020000001</c:v>
                </c:pt>
                <c:pt idx="794">
                  <c:v>2861.1999510000001</c:v>
                </c:pt>
                <c:pt idx="795">
                  <c:v>2896.3000489999999</c:v>
                </c:pt>
                <c:pt idx="796">
                  <c:v>2908.3000489999999</c:v>
                </c:pt>
                <c:pt idx="797">
                  <c:v>2917</c:v>
                </c:pt>
                <c:pt idx="798">
                  <c:v>2961.6999510000001</c:v>
                </c:pt>
                <c:pt idx="799">
                  <c:v>2941</c:v>
                </c:pt>
                <c:pt idx="800">
                  <c:v>2928.1999510000001</c:v>
                </c:pt>
                <c:pt idx="801">
                  <c:v>2924.3999020000001</c:v>
                </c:pt>
                <c:pt idx="802">
                  <c:v>2966.3000489999999</c:v>
                </c:pt>
                <c:pt idx="803">
                  <c:v>2979.8000489999999</c:v>
                </c:pt>
                <c:pt idx="804">
                  <c:v>3018.1000979999999</c:v>
                </c:pt>
                <c:pt idx="805">
                  <c:v>3053.3999020000001</c:v>
                </c:pt>
                <c:pt idx="806">
                  <c:v>3055.1999510000001</c:v>
                </c:pt>
                <c:pt idx="807">
                  <c:v>3018</c:v>
                </c:pt>
                <c:pt idx="808">
                  <c:v>3000.8000489999999</c:v>
                </c:pt>
                <c:pt idx="809">
                  <c:v>3022.8000489999999</c:v>
                </c:pt>
                <c:pt idx="810">
                  <c:v>3064.8999020000001</c:v>
                </c:pt>
                <c:pt idx="811">
                  <c:v>3081.3000489999999</c:v>
                </c:pt>
                <c:pt idx="812">
                  <c:v>3126</c:v>
                </c:pt>
                <c:pt idx="813">
                  <c:v>3135.6999510000001</c:v>
                </c:pt>
                <c:pt idx="814">
                  <c:v>3142.8000489999999</c:v>
                </c:pt>
                <c:pt idx="815">
                  <c:v>3180.3999020000001</c:v>
                </c:pt>
                <c:pt idx="816">
                  <c:v>3202.8999020000001</c:v>
                </c:pt>
                <c:pt idx="817">
                  <c:v>3220.1000979999999</c:v>
                </c:pt>
                <c:pt idx="818">
                  <c:v>3195.1999510000001</c:v>
                </c:pt>
                <c:pt idx="819">
                  <c:v>3223.3999020000001</c:v>
                </c:pt>
                <c:pt idx="820">
                  <c:v>3175.6999510000001</c:v>
                </c:pt>
                <c:pt idx="821">
                  <c:v>3205.6999510000001</c:v>
                </c:pt>
                <c:pt idx="822">
                  <c:v>3266.1999510000001</c:v>
                </c:pt>
                <c:pt idx="823">
                  <c:v>3301.3999020000001</c:v>
                </c:pt>
                <c:pt idx="824">
                  <c:v>3266.1999510000001</c:v>
                </c:pt>
                <c:pt idx="825">
                  <c:v>3282.3999020000001</c:v>
                </c:pt>
                <c:pt idx="826">
                  <c:v>3265.5</c:v>
                </c:pt>
                <c:pt idx="827">
                  <c:v>3215.3999020000001</c:v>
                </c:pt>
                <c:pt idx="828">
                  <c:v>3175.3000489999999</c:v>
                </c:pt>
                <c:pt idx="829">
                  <c:v>3195.6999510000001</c:v>
                </c:pt>
                <c:pt idx="830">
                  <c:v>3232.1000979999999</c:v>
                </c:pt>
                <c:pt idx="831">
                  <c:v>3216.3000489999999</c:v>
                </c:pt>
                <c:pt idx="832">
                  <c:v>3238.5</c:v>
                </c:pt>
                <c:pt idx="833">
                  <c:v>3271</c:v>
                </c:pt>
                <c:pt idx="834">
                  <c:v>3309.8000489999999</c:v>
                </c:pt>
                <c:pt idx="835">
                  <c:v>3307.1000979999999</c:v>
                </c:pt>
                <c:pt idx="836">
                  <c:v>3298.1000979999999</c:v>
                </c:pt>
                <c:pt idx="837">
                  <c:v>3346.1999510000001</c:v>
                </c:pt>
                <c:pt idx="838">
                  <c:v>3283.6000979999999</c:v>
                </c:pt>
                <c:pt idx="839">
                  <c:v>3285</c:v>
                </c:pt>
                <c:pt idx="840">
                  <c:v>3347.8000489999999</c:v>
                </c:pt>
                <c:pt idx="841">
                  <c:v>3359.5</c:v>
                </c:pt>
                <c:pt idx="842">
                  <c:v>3372.5</c:v>
                </c:pt>
                <c:pt idx="843">
                  <c:v>3416.3000489999999</c:v>
                </c:pt>
                <c:pt idx="844">
                  <c:v>3402.1000979999999</c:v>
                </c:pt>
                <c:pt idx="845">
                  <c:v>3429.8000489999999</c:v>
                </c:pt>
                <c:pt idx="846">
                  <c:v>3424.1999510000001</c:v>
                </c:pt>
                <c:pt idx="847">
                  <c:v>3437.3999020000001</c:v>
                </c:pt>
                <c:pt idx="848">
                  <c:v>3456.6000979999999</c:v>
                </c:pt>
                <c:pt idx="849">
                  <c:v>3424.3000489999999</c:v>
                </c:pt>
                <c:pt idx="850">
                  <c:v>3461.5</c:v>
                </c:pt>
                <c:pt idx="851">
                  <c:v>3407.6999510000001</c:v>
                </c:pt>
                <c:pt idx="852">
                  <c:v>3401.1999510000001</c:v>
                </c:pt>
                <c:pt idx="853">
                  <c:v>3366.8000489999999</c:v>
                </c:pt>
                <c:pt idx="854">
                  <c:v>3394.1999510000001</c:v>
                </c:pt>
                <c:pt idx="855">
                  <c:v>3447.3000489999999</c:v>
                </c:pt>
                <c:pt idx="856">
                  <c:v>3466.6000979999999</c:v>
                </c:pt>
                <c:pt idx="857">
                  <c:v>3478.1000979999999</c:v>
                </c:pt>
                <c:pt idx="858">
                  <c:v>3523.3000489999999</c:v>
                </c:pt>
                <c:pt idx="859">
                  <c:v>3523</c:v>
                </c:pt>
                <c:pt idx="860">
                  <c:v>3531.5</c:v>
                </c:pt>
                <c:pt idx="861">
                  <c:v>3558.8999020000001</c:v>
                </c:pt>
                <c:pt idx="862">
                  <c:v>3533.5</c:v>
                </c:pt>
                <c:pt idx="863">
                  <c:v>3495.6999510000001</c:v>
                </c:pt>
                <c:pt idx="864">
                  <c:v>3546.1000979999999</c:v>
                </c:pt>
                <c:pt idx="865">
                  <c:v>3538.8999020000001</c:v>
                </c:pt>
                <c:pt idx="866">
                  <c:v>3489.1000979999999</c:v>
                </c:pt>
                <c:pt idx="867">
                  <c:v>3507.8000489999999</c:v>
                </c:pt>
                <c:pt idx="868">
                  <c:v>3568.6999510000001</c:v>
                </c:pt>
                <c:pt idx="869">
                  <c:v>3584.3999020000001</c:v>
                </c:pt>
                <c:pt idx="870">
                  <c:v>3602.5</c:v>
                </c:pt>
                <c:pt idx="871">
                  <c:v>3643.8999020000001</c:v>
                </c:pt>
                <c:pt idx="872">
                  <c:v>3635.6000979999999</c:v>
                </c:pt>
                <c:pt idx="873">
                  <c:v>3669</c:v>
                </c:pt>
                <c:pt idx="874">
                  <c:v>3696</c:v>
                </c:pt>
                <c:pt idx="875">
                  <c:v>3730.3999020000001</c:v>
                </c:pt>
                <c:pt idx="876">
                  <c:v>3720.6999510000001</c:v>
                </c:pt>
                <c:pt idx="877">
                  <c:v>3786.3000489999999</c:v>
                </c:pt>
                <c:pt idx="878">
                  <c:v>3854.5</c:v>
                </c:pt>
                <c:pt idx="879">
                  <c:v>3872.6000979999999</c:v>
                </c:pt>
                <c:pt idx="880">
                  <c:v>3887.3000489999999</c:v>
                </c:pt>
                <c:pt idx="881">
                  <c:v>3922.8999020000001</c:v>
                </c:pt>
                <c:pt idx="882">
                  <c:v>3951.3999020000001</c:v>
                </c:pt>
                <c:pt idx="883">
                  <c:v>3911.3999020000001</c:v>
                </c:pt>
                <c:pt idx="884">
                  <c:v>3995.3000489999999</c:v>
                </c:pt>
                <c:pt idx="885">
                  <c:v>4049.3000489999999</c:v>
                </c:pt>
                <c:pt idx="886">
                  <c:v>4053.1000979999999</c:v>
                </c:pt>
                <c:pt idx="887">
                  <c:v>4062.8000489999999</c:v>
                </c:pt>
                <c:pt idx="888">
                  <c:v>4062.8999020000001</c:v>
                </c:pt>
                <c:pt idx="889">
                  <c:v>4046.3999020000001</c:v>
                </c:pt>
                <c:pt idx="890">
                  <c:v>4096.3999020000001</c:v>
                </c:pt>
                <c:pt idx="891">
                  <c:v>4156.2001950000003</c:v>
                </c:pt>
                <c:pt idx="892">
                  <c:v>4160.7998049999997</c:v>
                </c:pt>
                <c:pt idx="893">
                  <c:v>4151.7998049999997</c:v>
                </c:pt>
                <c:pt idx="894">
                  <c:v>4116.3999020000001</c:v>
                </c:pt>
                <c:pt idx="895">
                  <c:v>4201.8999020000001</c:v>
                </c:pt>
                <c:pt idx="896">
                  <c:v>4192.5</c:v>
                </c:pt>
                <c:pt idx="897">
                  <c:v>4236.7998049999997</c:v>
                </c:pt>
                <c:pt idx="898">
                  <c:v>4131.6000979999999</c:v>
                </c:pt>
                <c:pt idx="899">
                  <c:v>4126.3999020000001</c:v>
                </c:pt>
                <c:pt idx="900">
                  <c:v>4148.5</c:v>
                </c:pt>
                <c:pt idx="901">
                  <c:v>3993.3999020000001</c:v>
                </c:pt>
                <c:pt idx="902">
                  <c:v>4009.6000979999999</c:v>
                </c:pt>
                <c:pt idx="903">
                  <c:v>3943.1000979999999</c:v>
                </c:pt>
                <c:pt idx="904">
                  <c:v>3939.8000489999999</c:v>
                </c:pt>
                <c:pt idx="905">
                  <c:v>3965.5</c:v>
                </c:pt>
                <c:pt idx="906">
                  <c:v>3990.8000489999999</c:v>
                </c:pt>
                <c:pt idx="907">
                  <c:v>4073.8999020000001</c:v>
                </c:pt>
                <c:pt idx="908">
                  <c:v>4149.2998049999997</c:v>
                </c:pt>
                <c:pt idx="909">
                  <c:v>4180</c:v>
                </c:pt>
                <c:pt idx="910">
                  <c:v>4267.2998049999997</c:v>
                </c:pt>
                <c:pt idx="911">
                  <c:v>4203.7998049999997</c:v>
                </c:pt>
                <c:pt idx="912">
                  <c:v>4224.1000979999999</c:v>
                </c:pt>
                <c:pt idx="913">
                  <c:v>4193.7998049999997</c:v>
                </c:pt>
                <c:pt idx="914">
                  <c:v>4254.2001950000003</c:v>
                </c:pt>
                <c:pt idx="915">
                  <c:v>4324.2001950000003</c:v>
                </c:pt>
                <c:pt idx="916">
                  <c:v>4346.7001950000003</c:v>
                </c:pt>
                <c:pt idx="917">
                  <c:v>4333.1000979999999</c:v>
                </c:pt>
                <c:pt idx="918">
                  <c:v>4431.8999020000001</c:v>
                </c:pt>
                <c:pt idx="919">
                  <c:v>4429.8999020000001</c:v>
                </c:pt>
                <c:pt idx="920">
                  <c:v>4419.1000979999999</c:v>
                </c:pt>
                <c:pt idx="921">
                  <c:v>4435.8999020000001</c:v>
                </c:pt>
                <c:pt idx="922">
                  <c:v>4432.7001950000003</c:v>
                </c:pt>
                <c:pt idx="923">
                  <c:v>4499.3999020000001</c:v>
                </c:pt>
                <c:pt idx="924">
                  <c:v>4514</c:v>
                </c:pt>
                <c:pt idx="925">
                  <c:v>4592.6000979999999</c:v>
                </c:pt>
                <c:pt idx="926">
                  <c:v>4400.1000979999999</c:v>
                </c:pt>
                <c:pt idx="927">
                  <c:v>4371.2998049999997</c:v>
                </c:pt>
                <c:pt idx="928">
                  <c:v>4325.2001950000003</c:v>
                </c:pt>
                <c:pt idx="929">
                  <c:v>4340.5</c:v>
                </c:pt>
                <c:pt idx="930">
                  <c:v>4468.2998049999997</c:v>
                </c:pt>
                <c:pt idx="931">
                  <c:v>4516.7998049999997</c:v>
                </c:pt>
                <c:pt idx="932">
                  <c:v>4610.6000979999999</c:v>
                </c:pt>
                <c:pt idx="933">
                  <c:v>4592.5</c:v>
                </c:pt>
                <c:pt idx="934">
                  <c:v>4573.7998049999997</c:v>
                </c:pt>
                <c:pt idx="935">
                  <c:v>4534.7998049999997</c:v>
                </c:pt>
                <c:pt idx="936">
                  <c:v>4590.8999020000001</c:v>
                </c:pt>
                <c:pt idx="937">
                  <c:v>4670.7998049999997</c:v>
                </c:pt>
                <c:pt idx="938">
                  <c:v>4708.7998049999997</c:v>
                </c:pt>
                <c:pt idx="939">
                  <c:v>4736.3999020000001</c:v>
                </c:pt>
                <c:pt idx="940">
                  <c:v>4784.2998049999997</c:v>
                </c:pt>
                <c:pt idx="941">
                  <c:v>4806.1000979999999</c:v>
                </c:pt>
                <c:pt idx="942">
                  <c:v>4867.2998049999997</c:v>
                </c:pt>
                <c:pt idx="943">
                  <c:v>4832.1000979999999</c:v>
                </c:pt>
                <c:pt idx="944">
                  <c:v>4817.7001950000003</c:v>
                </c:pt>
                <c:pt idx="945">
                  <c:v>4748.5</c:v>
                </c:pt>
                <c:pt idx="946">
                  <c:v>4849.3999020000001</c:v>
                </c:pt>
                <c:pt idx="947">
                  <c:v>4862.1000979999999</c:v>
                </c:pt>
                <c:pt idx="948">
                  <c:v>4849.3999020000001</c:v>
                </c:pt>
                <c:pt idx="949">
                  <c:v>4932.7001950000003</c:v>
                </c:pt>
                <c:pt idx="950">
                  <c:v>5001.6000979999999</c:v>
                </c:pt>
                <c:pt idx="951">
                  <c:v>5087.2001950000003</c:v>
                </c:pt>
                <c:pt idx="952">
                  <c:v>5186.6000979999999</c:v>
                </c:pt>
                <c:pt idx="953">
                  <c:v>5132.2998049999997</c:v>
                </c:pt>
                <c:pt idx="954">
                  <c:v>5199.1000979999999</c:v>
                </c:pt>
                <c:pt idx="955">
                  <c:v>5207</c:v>
                </c:pt>
                <c:pt idx="956">
                  <c:v>5209.5</c:v>
                </c:pt>
                <c:pt idx="957">
                  <c:v>5285.5</c:v>
                </c:pt>
                <c:pt idx="958">
                  <c:v>5061.2001950000003</c:v>
                </c:pt>
                <c:pt idx="959">
                  <c:v>5014.7001950000003</c:v>
                </c:pt>
                <c:pt idx="960">
                  <c:v>5040.3999020000001</c:v>
                </c:pt>
                <c:pt idx="961">
                  <c:v>4926.7998049999997</c:v>
                </c:pt>
                <c:pt idx="962">
                  <c:v>4932.2001950000003</c:v>
                </c:pt>
                <c:pt idx="963">
                  <c:v>4925.7998049999997</c:v>
                </c:pt>
                <c:pt idx="964">
                  <c:v>5034</c:v>
                </c:pt>
                <c:pt idx="965">
                  <c:v>5096.5</c:v>
                </c:pt>
                <c:pt idx="966">
                  <c:v>4943.7998049999997</c:v>
                </c:pt>
                <c:pt idx="967">
                  <c:v>4934.2998049999997</c:v>
                </c:pt>
                <c:pt idx="968">
                  <c:v>4932.7001950000003</c:v>
                </c:pt>
                <c:pt idx="969">
                  <c:v>4926.1000979999999</c:v>
                </c:pt>
                <c:pt idx="970">
                  <c:v>4918</c:v>
                </c:pt>
                <c:pt idx="971">
                  <c:v>5015.6000979999999</c:v>
                </c:pt>
                <c:pt idx="972">
                  <c:v>4997.1000979999999</c:v>
                </c:pt>
                <c:pt idx="973">
                  <c:v>5063.8999020000001</c:v>
                </c:pt>
                <c:pt idx="974">
                  <c:v>5063.2001950000003</c:v>
                </c:pt>
                <c:pt idx="975">
                  <c:v>4997.2001950000003</c:v>
                </c:pt>
                <c:pt idx="976">
                  <c:v>4948.3999020000001</c:v>
                </c:pt>
                <c:pt idx="977">
                  <c:v>5113</c:v>
                </c:pt>
                <c:pt idx="978">
                  <c:v>5178.2998049999997</c:v>
                </c:pt>
                <c:pt idx="979">
                  <c:v>5253.8999020000001</c:v>
                </c:pt>
                <c:pt idx="980">
                  <c:v>5304.3999020000001</c:v>
                </c:pt>
                <c:pt idx="981">
                  <c:v>5329.8999020000001</c:v>
                </c:pt>
                <c:pt idx="982">
                  <c:v>5396.8999020000001</c:v>
                </c:pt>
                <c:pt idx="983">
                  <c:v>5409.2001950000003</c:v>
                </c:pt>
                <c:pt idx="984">
                  <c:v>5391.5</c:v>
                </c:pt>
                <c:pt idx="985">
                  <c:v>5431.3999020000001</c:v>
                </c:pt>
                <c:pt idx="986">
                  <c:v>5415.2001950000003</c:v>
                </c:pt>
                <c:pt idx="987">
                  <c:v>5415.3999020000001</c:v>
                </c:pt>
                <c:pt idx="988">
                  <c:v>5557</c:v>
                </c:pt>
                <c:pt idx="989">
                  <c:v>5577.7998049999997</c:v>
                </c:pt>
                <c:pt idx="990">
                  <c:v>5644.2998049999997</c:v>
                </c:pt>
                <c:pt idx="991">
                  <c:v>5549.7998049999997</c:v>
                </c:pt>
                <c:pt idx="992">
                  <c:v>5611.8999020000001</c:v>
                </c:pt>
                <c:pt idx="993">
                  <c:v>5652.1000979999999</c:v>
                </c:pt>
                <c:pt idx="994">
                  <c:v>5753.2998049999997</c:v>
                </c:pt>
                <c:pt idx="995">
                  <c:v>5814.3999020000001</c:v>
                </c:pt>
                <c:pt idx="996">
                  <c:v>5899.2998049999997</c:v>
                </c:pt>
                <c:pt idx="997">
                  <c:v>5935.5</c:v>
                </c:pt>
                <c:pt idx="998">
                  <c:v>6009.2998049999997</c:v>
                </c:pt>
                <c:pt idx="999">
                  <c:v>5775.2001950000003</c:v>
                </c:pt>
                <c:pt idx="1000">
                  <c:v>5810.2001950000003</c:v>
                </c:pt>
                <c:pt idx="1001">
                  <c:v>5817.7998049999997</c:v>
                </c:pt>
                <c:pt idx="1002">
                  <c:v>5933.1000979999999</c:v>
                </c:pt>
                <c:pt idx="1003">
                  <c:v>5978.7998049999997</c:v>
                </c:pt>
                <c:pt idx="1004">
                  <c:v>6063.3999020000001</c:v>
                </c:pt>
                <c:pt idx="1005">
                  <c:v>6123.7998049999997</c:v>
                </c:pt>
                <c:pt idx="1006">
                  <c:v>6187.2001950000003</c:v>
                </c:pt>
                <c:pt idx="1007">
                  <c:v>6141</c:v>
                </c:pt>
                <c:pt idx="1008">
                  <c:v>6296.2001950000003</c:v>
                </c:pt>
                <c:pt idx="1009">
                  <c:v>6297.2998049999997</c:v>
                </c:pt>
                <c:pt idx="1010">
                  <c:v>6319.7001950000003</c:v>
                </c:pt>
                <c:pt idx="1011">
                  <c:v>6273.2998049999997</c:v>
                </c:pt>
                <c:pt idx="1012">
                  <c:v>6363.3999020000001</c:v>
                </c:pt>
                <c:pt idx="1013">
                  <c:v>6258.3999020000001</c:v>
                </c:pt>
                <c:pt idx="1014">
                  <c:v>6317.1000979999999</c:v>
                </c:pt>
                <c:pt idx="1015">
                  <c:v>6409.2998049999997</c:v>
                </c:pt>
                <c:pt idx="1016">
                  <c:v>6310.6000979999999</c:v>
                </c:pt>
                <c:pt idx="1017">
                  <c:v>6383</c:v>
                </c:pt>
                <c:pt idx="1018">
                  <c:v>6425.3999020000001</c:v>
                </c:pt>
                <c:pt idx="1019">
                  <c:v>6456.7001950000003</c:v>
                </c:pt>
                <c:pt idx="1020">
                  <c:v>6127.2998049999997</c:v>
                </c:pt>
                <c:pt idx="1021">
                  <c:v>6055.8999020000001</c:v>
                </c:pt>
                <c:pt idx="1022">
                  <c:v>5965.2001950000003</c:v>
                </c:pt>
                <c:pt idx="1023">
                  <c:v>5670.2998049999997</c:v>
                </c:pt>
                <c:pt idx="1024">
                  <c:v>6087.2001950000003</c:v>
                </c:pt>
                <c:pt idx="1025">
                  <c:v>6248.2998049999997</c:v>
                </c:pt>
                <c:pt idx="1026">
                  <c:v>6296.5</c:v>
                </c:pt>
                <c:pt idx="1027">
                  <c:v>6315.7001950000003</c:v>
                </c:pt>
                <c:pt idx="1028">
                  <c:v>6371.2001950000003</c:v>
                </c:pt>
                <c:pt idx="1029">
                  <c:v>6580.8999020000001</c:v>
                </c:pt>
                <c:pt idx="1030">
                  <c:v>6617.2998049999997</c:v>
                </c:pt>
                <c:pt idx="1031">
                  <c:v>6760.1000979999999</c:v>
                </c:pt>
                <c:pt idx="1032">
                  <c:v>6723.2998049999997</c:v>
                </c:pt>
                <c:pt idx="1033">
                  <c:v>6716.3999020000001</c:v>
                </c:pt>
                <c:pt idx="1034">
                  <c:v>6726.7001950000003</c:v>
                </c:pt>
                <c:pt idx="1035">
                  <c:v>6607.3999020000001</c:v>
                </c:pt>
                <c:pt idx="1036">
                  <c:v>6526.1000979999999</c:v>
                </c:pt>
                <c:pt idx="1037">
                  <c:v>6392.3999020000001</c:v>
                </c:pt>
                <c:pt idx="1038">
                  <c:v>6593.6000979999999</c:v>
                </c:pt>
                <c:pt idx="1039">
                  <c:v>6714</c:v>
                </c:pt>
                <c:pt idx="1040">
                  <c:v>6556.1000979999999</c:v>
                </c:pt>
                <c:pt idx="1041">
                  <c:v>6309.3999020000001</c:v>
                </c:pt>
                <c:pt idx="1042">
                  <c:v>6423.7001950000003</c:v>
                </c:pt>
                <c:pt idx="1043">
                  <c:v>6385.3999020000001</c:v>
                </c:pt>
                <c:pt idx="1044">
                  <c:v>6054.3999020000001</c:v>
                </c:pt>
                <c:pt idx="1045">
                  <c:v>5799.3999020000001</c:v>
                </c:pt>
                <c:pt idx="1046">
                  <c:v>5886.2998049999997</c:v>
                </c:pt>
                <c:pt idx="1047">
                  <c:v>5882.2998049999997</c:v>
                </c:pt>
                <c:pt idx="1048">
                  <c:v>5723.8999020000001</c:v>
                </c:pt>
                <c:pt idx="1049">
                  <c:v>5679.7998049999997</c:v>
                </c:pt>
                <c:pt idx="1050">
                  <c:v>5644.5</c:v>
                </c:pt>
                <c:pt idx="1051">
                  <c:v>5674.7001950000003</c:v>
                </c:pt>
                <c:pt idx="1052">
                  <c:v>5368.8999020000001</c:v>
                </c:pt>
                <c:pt idx="1053">
                  <c:v>5288.5</c:v>
                </c:pt>
                <c:pt idx="1054">
                  <c:v>5182.3999020000001</c:v>
                </c:pt>
                <c:pt idx="1055">
                  <c:v>5401.2001950000003</c:v>
                </c:pt>
                <c:pt idx="1056">
                  <c:v>5663.7001950000003</c:v>
                </c:pt>
                <c:pt idx="1057">
                  <c:v>5505.2001950000003</c:v>
                </c:pt>
                <c:pt idx="1058">
                  <c:v>5504.1000979999999</c:v>
                </c:pt>
                <c:pt idx="1059">
                  <c:v>5658.7001950000003</c:v>
                </c:pt>
                <c:pt idx="1060">
                  <c:v>5760.3999020000001</c:v>
                </c:pt>
                <c:pt idx="1061">
                  <c:v>5844.3999020000001</c:v>
                </c:pt>
                <c:pt idx="1062">
                  <c:v>6006.1000979999999</c:v>
                </c:pt>
                <c:pt idx="1063">
                  <c:v>5866.2001950000003</c:v>
                </c:pt>
                <c:pt idx="1064">
                  <c:v>5773.8999020000001</c:v>
                </c:pt>
                <c:pt idx="1065">
                  <c:v>5691.2001950000003</c:v>
                </c:pt>
                <c:pt idx="1066">
                  <c:v>5479.6000979999999</c:v>
                </c:pt>
                <c:pt idx="1067">
                  <c:v>5411.7998049999997</c:v>
                </c:pt>
                <c:pt idx="1068">
                  <c:v>5349.3999020000001</c:v>
                </c:pt>
                <c:pt idx="1069">
                  <c:v>5170</c:v>
                </c:pt>
                <c:pt idx="1070">
                  <c:v>5067.7998049999997</c:v>
                </c:pt>
                <c:pt idx="1071">
                  <c:v>4915.2998049999997</c:v>
                </c:pt>
                <c:pt idx="1072">
                  <c:v>5028.8999020000001</c:v>
                </c:pt>
                <c:pt idx="1073">
                  <c:v>4978</c:v>
                </c:pt>
                <c:pt idx="1074">
                  <c:v>5037.6000979999999</c:v>
                </c:pt>
                <c:pt idx="1075">
                  <c:v>5038.8999020000001</c:v>
                </c:pt>
                <c:pt idx="1076">
                  <c:v>5010.2001950000003</c:v>
                </c:pt>
                <c:pt idx="1077">
                  <c:v>5215.5</c:v>
                </c:pt>
                <c:pt idx="1078">
                  <c:v>4949.5</c:v>
                </c:pt>
                <c:pt idx="1079">
                  <c:v>4957.1000979999999</c:v>
                </c:pt>
                <c:pt idx="1080">
                  <c:v>4840.7001950000003</c:v>
                </c:pt>
                <c:pt idx="1081">
                  <c:v>4934.6000979999999</c:v>
                </c:pt>
                <c:pt idx="1082">
                  <c:v>4702.7998049999997</c:v>
                </c:pt>
                <c:pt idx="1083">
                  <c:v>3939.5</c:v>
                </c:pt>
                <c:pt idx="1084">
                  <c:v>3944.8000489999999</c:v>
                </c:pt>
                <c:pt idx="1085">
                  <c:v>3831.6000979999999</c:v>
                </c:pt>
                <c:pt idx="1086">
                  <c:v>3982.6999510000001</c:v>
                </c:pt>
                <c:pt idx="1087">
                  <c:v>4006.6000979999999</c:v>
                </c:pt>
                <c:pt idx="1088">
                  <c:v>3726</c:v>
                </c:pt>
                <c:pt idx="1089">
                  <c:v>3386.8999020000001</c:v>
                </c:pt>
                <c:pt idx="1090">
                  <c:v>3672.6999510000001</c:v>
                </c:pt>
                <c:pt idx="1091">
                  <c:v>3427.1999510000001</c:v>
                </c:pt>
                <c:pt idx="1092">
                  <c:v>3452.5</c:v>
                </c:pt>
                <c:pt idx="1093">
                  <c:v>3547.1999510000001</c:v>
                </c:pt>
                <c:pt idx="1094">
                  <c:v>3515</c:v>
                </c:pt>
                <c:pt idx="1095">
                  <c:v>3655.6999510000001</c:v>
                </c:pt>
                <c:pt idx="1096">
                  <c:v>3680.3999020000001</c:v>
                </c:pt>
                <c:pt idx="1097">
                  <c:v>3494.8999020000001</c:v>
                </c:pt>
                <c:pt idx="1098">
                  <c:v>3300.3000489999999</c:v>
                </c:pt>
                <c:pt idx="1099">
                  <c:v>3478.1000979999999</c:v>
                </c:pt>
                <c:pt idx="1100">
                  <c:v>3407.5</c:v>
                </c:pt>
                <c:pt idx="1101">
                  <c:v>3496.6999510000001</c:v>
                </c:pt>
                <c:pt idx="1102">
                  <c:v>3353</c:v>
                </c:pt>
                <c:pt idx="1103">
                  <c:v>3296.8999020000001</c:v>
                </c:pt>
                <c:pt idx="1104">
                  <c:v>3111.6999510000001</c:v>
                </c:pt>
                <c:pt idx="1105">
                  <c:v>3294.6999510000001</c:v>
                </c:pt>
                <c:pt idx="1106">
                  <c:v>3405</c:v>
                </c:pt>
                <c:pt idx="1107">
                  <c:v>3615.6000979999999</c:v>
                </c:pt>
                <c:pt idx="1108">
                  <c:v>3674</c:v>
                </c:pt>
                <c:pt idx="1109">
                  <c:v>3617.5</c:v>
                </c:pt>
                <c:pt idx="1110">
                  <c:v>3728.1000979999999</c:v>
                </c:pt>
                <c:pt idx="1111">
                  <c:v>3668.1999510000001</c:v>
                </c:pt>
                <c:pt idx="1112">
                  <c:v>3737.8999020000001</c:v>
                </c:pt>
                <c:pt idx="1113">
                  <c:v>3919.6000979999999</c:v>
                </c:pt>
                <c:pt idx="1114">
                  <c:v>3758.8999020000001</c:v>
                </c:pt>
                <c:pt idx="1115">
                  <c:v>3755.3999020000001</c:v>
                </c:pt>
                <c:pt idx="1116">
                  <c:v>3813.3000489999999</c:v>
                </c:pt>
                <c:pt idx="1117">
                  <c:v>3969</c:v>
                </c:pt>
                <c:pt idx="1118">
                  <c:v>4061.5</c:v>
                </c:pt>
                <c:pt idx="1119">
                  <c:v>3894.3999020000001</c:v>
                </c:pt>
                <c:pt idx="1120">
                  <c:v>3899.5</c:v>
                </c:pt>
                <c:pt idx="1121">
                  <c:v>3826.6000979999999</c:v>
                </c:pt>
                <c:pt idx="1122">
                  <c:v>3790.6000979999999</c:v>
                </c:pt>
                <c:pt idx="1123">
                  <c:v>3992.8999020000001</c:v>
                </c:pt>
                <c:pt idx="1124">
                  <c:v>4097.2998049999997</c:v>
                </c:pt>
                <c:pt idx="1125">
                  <c:v>4249.5</c:v>
                </c:pt>
                <c:pt idx="1126">
                  <c:v>4303.1000979999999</c:v>
                </c:pt>
                <c:pt idx="1127">
                  <c:v>4465.1000979999999</c:v>
                </c:pt>
                <c:pt idx="1128">
                  <c:v>4305.7001950000003</c:v>
                </c:pt>
                <c:pt idx="1129">
                  <c:v>4495.8999020000001</c:v>
                </c:pt>
                <c:pt idx="1130">
                  <c:v>4442.7001950000003</c:v>
                </c:pt>
                <c:pt idx="1131">
                  <c:v>4596.2998049999997</c:v>
                </c:pt>
                <c:pt idx="1132">
                  <c:v>4693.7001950000003</c:v>
                </c:pt>
                <c:pt idx="1133">
                  <c:v>4714.7998049999997</c:v>
                </c:pt>
                <c:pt idx="1134">
                  <c:v>4606.1000979999999</c:v>
                </c:pt>
                <c:pt idx="1135">
                  <c:v>4754.5</c:v>
                </c:pt>
                <c:pt idx="1136">
                  <c:v>4842.6000979999999</c:v>
                </c:pt>
                <c:pt idx="1137">
                  <c:v>4859.7001950000003</c:v>
                </c:pt>
                <c:pt idx="1138">
                  <c:v>4646.8999020000001</c:v>
                </c:pt>
                <c:pt idx="1139">
                  <c:v>4604.3999020000001</c:v>
                </c:pt>
                <c:pt idx="1140">
                  <c:v>4722.6000979999999</c:v>
                </c:pt>
                <c:pt idx="1141">
                  <c:v>4706.7001950000003</c:v>
                </c:pt>
                <c:pt idx="1142">
                  <c:v>4597.2001950000003</c:v>
                </c:pt>
                <c:pt idx="1143">
                  <c:v>4721.2001950000003</c:v>
                </c:pt>
                <c:pt idx="1144">
                  <c:v>4651.3999020000001</c:v>
                </c:pt>
                <c:pt idx="1145">
                  <c:v>4671.8999020000001</c:v>
                </c:pt>
                <c:pt idx="1146">
                  <c:v>4803.2998049999997</c:v>
                </c:pt>
                <c:pt idx="1147">
                  <c:v>4882.7001950000003</c:v>
                </c:pt>
                <c:pt idx="1148">
                  <c:v>4942.2001950000003</c:v>
                </c:pt>
                <c:pt idx="1149">
                  <c:v>4929.5</c:v>
                </c:pt>
                <c:pt idx="1150">
                  <c:v>4771.8999020000001</c:v>
                </c:pt>
                <c:pt idx="1151">
                  <c:v>4596.8999020000001</c:v>
                </c:pt>
                <c:pt idx="1152">
                  <c:v>4532.5</c:v>
                </c:pt>
                <c:pt idx="1153">
                  <c:v>4588.7998049999997</c:v>
                </c:pt>
                <c:pt idx="1154">
                  <c:v>4656.2998049999997</c:v>
                </c:pt>
                <c:pt idx="1155">
                  <c:v>4651.1000979999999</c:v>
                </c:pt>
                <c:pt idx="1156">
                  <c:v>4773.3999020000001</c:v>
                </c:pt>
                <c:pt idx="1157">
                  <c:v>4831.5</c:v>
                </c:pt>
                <c:pt idx="1158">
                  <c:v>4890.1000979999999</c:v>
                </c:pt>
                <c:pt idx="1159">
                  <c:v>4905.2001950000003</c:v>
                </c:pt>
                <c:pt idx="1160">
                  <c:v>4925.8999020000001</c:v>
                </c:pt>
                <c:pt idx="1161">
                  <c:v>4972.8999020000001</c:v>
                </c:pt>
                <c:pt idx="1162">
                  <c:v>5007.2998049999997</c:v>
                </c:pt>
                <c:pt idx="1163">
                  <c:v>4913.5</c:v>
                </c:pt>
                <c:pt idx="1164">
                  <c:v>4833.8999020000001</c:v>
                </c:pt>
                <c:pt idx="1165">
                  <c:v>4507.3999020000001</c:v>
                </c:pt>
                <c:pt idx="1166">
                  <c:v>4643</c:v>
                </c:pt>
                <c:pt idx="1167">
                  <c:v>4325.7998049999997</c:v>
                </c:pt>
                <c:pt idx="1168">
                  <c:v>4479</c:v>
                </c:pt>
                <c:pt idx="1169">
                  <c:v>4472.3999020000001</c:v>
                </c:pt>
                <c:pt idx="1170">
                  <c:v>4516.5</c:v>
                </c:pt>
                <c:pt idx="1171">
                  <c:v>4574.1000979999999</c:v>
                </c:pt>
                <c:pt idx="1172">
                  <c:v>4439.3999020000001</c:v>
                </c:pt>
                <c:pt idx="1173">
                  <c:v>4264.8999020000001</c:v>
                </c:pt>
                <c:pt idx="1174">
                  <c:v>4414.5</c:v>
                </c:pt>
                <c:pt idx="1175">
                  <c:v>4437</c:v>
                </c:pt>
                <c:pt idx="1176">
                  <c:v>4475.1000979999999</c:v>
                </c:pt>
                <c:pt idx="1177">
                  <c:v>4507.3999020000001</c:v>
                </c:pt>
                <c:pt idx="1178">
                  <c:v>4586.2998049999997</c:v>
                </c:pt>
                <c:pt idx="1179">
                  <c:v>4480.8999020000001</c:v>
                </c:pt>
                <c:pt idx="1180">
                  <c:v>4462.1000979999999</c:v>
                </c:pt>
                <c:pt idx="1181">
                  <c:v>4404.1000979999999</c:v>
                </c:pt>
                <c:pt idx="1182">
                  <c:v>4577.6000979999999</c:v>
                </c:pt>
                <c:pt idx="1183">
                  <c:v>4600.7001950000003</c:v>
                </c:pt>
                <c:pt idx="1184">
                  <c:v>4685.1000979999999</c:v>
                </c:pt>
                <c:pt idx="1185">
                  <c:v>4651.5</c:v>
                </c:pt>
                <c:pt idx="1186">
                  <c:v>4634.7001950000003</c:v>
                </c:pt>
                <c:pt idx="1187">
                  <c:v>4740.5</c:v>
                </c:pt>
                <c:pt idx="1188">
                  <c:v>4758.2001950000003</c:v>
                </c:pt>
                <c:pt idx="1189">
                  <c:v>4719.6000979999999</c:v>
                </c:pt>
                <c:pt idx="1190">
                  <c:v>4733.3999020000001</c:v>
                </c:pt>
                <c:pt idx="1191">
                  <c:v>4872.8999020000001</c:v>
                </c:pt>
                <c:pt idx="1192">
                  <c:v>4778.7998049999997</c:v>
                </c:pt>
                <c:pt idx="1193">
                  <c:v>4717.7001950000003</c:v>
                </c:pt>
                <c:pt idx="1194">
                  <c:v>4690.2001950000003</c:v>
                </c:pt>
                <c:pt idx="1195">
                  <c:v>4780.1000979999999</c:v>
                </c:pt>
                <c:pt idx="1196">
                  <c:v>4830</c:v>
                </c:pt>
                <c:pt idx="1197">
                  <c:v>4853</c:v>
                </c:pt>
                <c:pt idx="1198">
                  <c:v>4868.2998049999997</c:v>
                </c:pt>
                <c:pt idx="1199">
                  <c:v>4846.8999020000001</c:v>
                </c:pt>
                <c:pt idx="1200">
                  <c:v>4812</c:v>
                </c:pt>
                <c:pt idx="1201">
                  <c:v>4908.6000979999999</c:v>
                </c:pt>
                <c:pt idx="1202">
                  <c:v>4860.8999020000001</c:v>
                </c:pt>
                <c:pt idx="1203">
                  <c:v>4872.5</c:v>
                </c:pt>
                <c:pt idx="1204">
                  <c:v>4958.7998049999997</c:v>
                </c:pt>
                <c:pt idx="1205">
                  <c:v>4970.6000979999999</c:v>
                </c:pt>
                <c:pt idx="1206">
                  <c:v>5026.1000979999999</c:v>
                </c:pt>
                <c:pt idx="1207">
                  <c:v>4924.8999020000001</c:v>
                </c:pt>
                <c:pt idx="1208">
                  <c:v>4958.6000979999999</c:v>
                </c:pt>
                <c:pt idx="1209">
                  <c:v>4734.7998049999997</c:v>
                </c:pt>
                <c:pt idx="1210">
                  <c:v>4715.7998049999997</c:v>
                </c:pt>
                <c:pt idx="1211">
                  <c:v>4840.2998049999997</c:v>
                </c:pt>
                <c:pt idx="1212">
                  <c:v>4954.6000979999999</c:v>
                </c:pt>
                <c:pt idx="1213">
                  <c:v>5036.5</c:v>
                </c:pt>
                <c:pt idx="1214">
                  <c:v>4939.2998049999997</c:v>
                </c:pt>
                <c:pt idx="1215">
                  <c:v>4995.7001950000003</c:v>
                </c:pt>
                <c:pt idx="1216">
                  <c:v>4899</c:v>
                </c:pt>
                <c:pt idx="1217">
                  <c:v>4816.1000979999999</c:v>
                </c:pt>
                <c:pt idx="1218">
                  <c:v>4787.2998049999997</c:v>
                </c:pt>
                <c:pt idx="1219">
                  <c:v>4807.7001950000003</c:v>
                </c:pt>
                <c:pt idx="1220">
                  <c:v>4760.2998049999997</c:v>
                </c:pt>
                <c:pt idx="1221">
                  <c:v>4666.6000979999999</c:v>
                </c:pt>
                <c:pt idx="1222">
                  <c:v>4634.8999020000001</c:v>
                </c:pt>
                <c:pt idx="1223">
                  <c:v>4551.1000979999999</c:v>
                </c:pt>
                <c:pt idx="1224">
                  <c:v>4565</c:v>
                </c:pt>
                <c:pt idx="1225">
                  <c:v>4647.8999020000001</c:v>
                </c:pt>
                <c:pt idx="1226">
                  <c:v>4716</c:v>
                </c:pt>
                <c:pt idx="1227">
                  <c:v>4542.7001950000003</c:v>
                </c:pt>
                <c:pt idx="1228">
                  <c:v>4674.1000979999999</c:v>
                </c:pt>
                <c:pt idx="1229">
                  <c:v>4500.5</c:v>
                </c:pt>
                <c:pt idx="1230">
                  <c:v>4169.7001950000003</c:v>
                </c:pt>
                <c:pt idx="1231">
                  <c:v>4237.8999020000001</c:v>
                </c:pt>
                <c:pt idx="1232">
                  <c:v>4171.8999020000001</c:v>
                </c:pt>
                <c:pt idx="1233">
                  <c:v>4271</c:v>
                </c:pt>
                <c:pt idx="1234">
                  <c:v>4321.5</c:v>
                </c:pt>
                <c:pt idx="1235">
                  <c:v>4277.3999020000001</c:v>
                </c:pt>
                <c:pt idx="1236">
                  <c:v>4229.8999020000001</c:v>
                </c:pt>
                <c:pt idx="1237">
                  <c:v>3978.5</c:v>
                </c:pt>
                <c:pt idx="1238">
                  <c:v>4070.1000979999999</c:v>
                </c:pt>
                <c:pt idx="1239">
                  <c:v>4225</c:v>
                </c:pt>
                <c:pt idx="1240">
                  <c:v>4269</c:v>
                </c:pt>
                <c:pt idx="1241">
                  <c:v>4203.3999020000001</c:v>
                </c:pt>
                <c:pt idx="1242">
                  <c:v>4411.3999020000001</c:v>
                </c:pt>
                <c:pt idx="1243">
                  <c:v>4342.5</c:v>
                </c:pt>
                <c:pt idx="1244">
                  <c:v>4358.6000979999999</c:v>
                </c:pt>
                <c:pt idx="1245">
                  <c:v>4246.7001950000003</c:v>
                </c:pt>
                <c:pt idx="1246">
                  <c:v>4057.6000979999999</c:v>
                </c:pt>
                <c:pt idx="1247">
                  <c:v>4346.2998049999997</c:v>
                </c:pt>
                <c:pt idx="1248">
                  <c:v>4264.1000979999999</c:v>
                </c:pt>
                <c:pt idx="1249">
                  <c:v>4218.7998049999997</c:v>
                </c:pt>
                <c:pt idx="1250">
                  <c:v>4192.1000979999999</c:v>
                </c:pt>
                <c:pt idx="1251">
                  <c:v>4111</c:v>
                </c:pt>
                <c:pt idx="1252">
                  <c:v>4164.5</c:v>
                </c:pt>
                <c:pt idx="1253">
                  <c:v>4255.3999020000001</c:v>
                </c:pt>
                <c:pt idx="1254">
                  <c:v>4303</c:v>
                </c:pt>
                <c:pt idx="1255">
                  <c:v>4348.5</c:v>
                </c:pt>
                <c:pt idx="1256">
                  <c:v>4320.1000979999999</c:v>
                </c:pt>
                <c:pt idx="1257">
                  <c:v>4322.6000979999999</c:v>
                </c:pt>
                <c:pt idx="1258">
                  <c:v>4273.2998049999997</c:v>
                </c:pt>
                <c:pt idx="1259">
                  <c:v>4389</c:v>
                </c:pt>
                <c:pt idx="1260">
                  <c:v>4364.1000979999999</c:v>
                </c:pt>
                <c:pt idx="1261">
                  <c:v>4300.5</c:v>
                </c:pt>
                <c:pt idx="1262">
                  <c:v>4364.7001950000003</c:v>
                </c:pt>
                <c:pt idx="1263">
                  <c:v>4360.7001950000003</c:v>
                </c:pt>
                <c:pt idx="1264">
                  <c:v>4420</c:v>
                </c:pt>
                <c:pt idx="1265">
                  <c:v>4402.2998049999997</c:v>
                </c:pt>
                <c:pt idx="1266">
                  <c:v>4404.2001950000003</c:v>
                </c:pt>
                <c:pt idx="1267">
                  <c:v>4444.3999020000001</c:v>
                </c:pt>
                <c:pt idx="1268">
                  <c:v>4433.3999020000001</c:v>
                </c:pt>
                <c:pt idx="1269">
                  <c:v>4459.3999020000001</c:v>
                </c:pt>
                <c:pt idx="1270">
                  <c:v>4342.7001950000003</c:v>
                </c:pt>
                <c:pt idx="1271">
                  <c:v>4098.7998049999997</c:v>
                </c:pt>
                <c:pt idx="1272">
                  <c:v>4081.1999510000001</c:v>
                </c:pt>
                <c:pt idx="1273">
                  <c:v>4116.8999020000001</c:v>
                </c:pt>
                <c:pt idx="1274">
                  <c:v>4111.2001950000003</c:v>
                </c:pt>
                <c:pt idx="1275">
                  <c:v>4107</c:v>
                </c:pt>
                <c:pt idx="1276">
                  <c:v>4093.8000489999999</c:v>
                </c:pt>
                <c:pt idx="1277">
                  <c:v>4135.5</c:v>
                </c:pt>
                <c:pt idx="1278">
                  <c:v>4199</c:v>
                </c:pt>
                <c:pt idx="1279">
                  <c:v>4118.2998049999997</c:v>
                </c:pt>
                <c:pt idx="1280">
                  <c:v>4230.6000979999999</c:v>
                </c:pt>
                <c:pt idx="1281">
                  <c:v>4234.3999020000001</c:v>
                </c:pt>
                <c:pt idx="1282">
                  <c:v>4243</c:v>
                </c:pt>
                <c:pt idx="1283">
                  <c:v>4302.7998049999997</c:v>
                </c:pt>
                <c:pt idx="1284">
                  <c:v>4393.7998049999997</c:v>
                </c:pt>
                <c:pt idx="1285">
                  <c:v>4376.5</c:v>
                </c:pt>
                <c:pt idx="1286">
                  <c:v>4339</c:v>
                </c:pt>
                <c:pt idx="1287">
                  <c:v>4348.7998049999997</c:v>
                </c:pt>
                <c:pt idx="1288">
                  <c:v>4410.2001950000003</c:v>
                </c:pt>
                <c:pt idx="1289">
                  <c:v>4430.7998049999997</c:v>
                </c:pt>
                <c:pt idx="1290">
                  <c:v>4406.2998049999997</c:v>
                </c:pt>
                <c:pt idx="1291">
                  <c:v>4513.7998049999997</c:v>
                </c:pt>
                <c:pt idx="1292">
                  <c:v>4510.1000979999999</c:v>
                </c:pt>
                <c:pt idx="1293">
                  <c:v>4593.5</c:v>
                </c:pt>
                <c:pt idx="1294">
                  <c:v>4496.2998049999997</c:v>
                </c:pt>
                <c:pt idx="1295">
                  <c:v>4483.2998049999997</c:v>
                </c:pt>
                <c:pt idx="1296">
                  <c:v>4482.5</c:v>
                </c:pt>
                <c:pt idx="1297">
                  <c:v>4360.1000979999999</c:v>
                </c:pt>
                <c:pt idx="1298">
                  <c:v>4431.5</c:v>
                </c:pt>
                <c:pt idx="1299">
                  <c:v>4518</c:v>
                </c:pt>
                <c:pt idx="1300">
                  <c:v>4555.8999020000001</c:v>
                </c:pt>
                <c:pt idx="1301">
                  <c:v>4595.1000979999999</c:v>
                </c:pt>
                <c:pt idx="1302">
                  <c:v>4635.2001950000003</c:v>
                </c:pt>
                <c:pt idx="1303">
                  <c:v>4685.2998049999997</c:v>
                </c:pt>
                <c:pt idx="1304">
                  <c:v>4742.8999020000001</c:v>
                </c:pt>
                <c:pt idx="1305">
                  <c:v>4733.7998049999997</c:v>
                </c:pt>
                <c:pt idx="1306">
                  <c:v>4794.7001950000003</c:v>
                </c:pt>
                <c:pt idx="1307">
                  <c:v>4858.8999020000001</c:v>
                </c:pt>
                <c:pt idx="1308">
                  <c:v>4941.8999020000001</c:v>
                </c:pt>
                <c:pt idx="1309">
                  <c:v>4989.3999020000001</c:v>
                </c:pt>
                <c:pt idx="1310">
                  <c:v>5054.6000979999999</c:v>
                </c:pt>
                <c:pt idx="1311">
                  <c:v>5036.7001950000003</c:v>
                </c:pt>
                <c:pt idx="1312">
                  <c:v>5100.8999020000001</c:v>
                </c:pt>
                <c:pt idx="1313">
                  <c:v>5137.5</c:v>
                </c:pt>
                <c:pt idx="1314">
                  <c:v>5129.2998049999997</c:v>
                </c:pt>
                <c:pt idx="1315">
                  <c:v>4980.7998049999997</c:v>
                </c:pt>
                <c:pt idx="1316">
                  <c:v>4979.8999020000001</c:v>
                </c:pt>
                <c:pt idx="1317">
                  <c:v>4899.2001950000003</c:v>
                </c:pt>
                <c:pt idx="1318">
                  <c:v>5016</c:v>
                </c:pt>
                <c:pt idx="1319">
                  <c:v>4923</c:v>
                </c:pt>
                <c:pt idx="1320">
                  <c:v>5082.7001950000003</c:v>
                </c:pt>
                <c:pt idx="1321">
                  <c:v>5105.3999020000001</c:v>
                </c:pt>
                <c:pt idx="1322">
                  <c:v>5191.1000979999999</c:v>
                </c:pt>
                <c:pt idx="1323">
                  <c:v>5159.7998049999997</c:v>
                </c:pt>
                <c:pt idx="1324">
                  <c:v>4964.2998049999997</c:v>
                </c:pt>
                <c:pt idx="1325">
                  <c:v>4914</c:v>
                </c:pt>
                <c:pt idx="1326">
                  <c:v>4729.2998049999997</c:v>
                </c:pt>
                <c:pt idx="1327">
                  <c:v>4775.5</c:v>
                </c:pt>
                <c:pt idx="1328">
                  <c:v>4723.7998049999997</c:v>
                </c:pt>
                <c:pt idx="1329">
                  <c:v>4775.3999020000001</c:v>
                </c:pt>
                <c:pt idx="1330">
                  <c:v>4826.3999020000001</c:v>
                </c:pt>
                <c:pt idx="1331">
                  <c:v>4957.5</c:v>
                </c:pt>
                <c:pt idx="1332">
                  <c:v>4959.3999020000001</c:v>
                </c:pt>
                <c:pt idx="1333">
                  <c:v>5023.7998049999997</c:v>
                </c:pt>
                <c:pt idx="1334">
                  <c:v>5098.7001950000003</c:v>
                </c:pt>
                <c:pt idx="1335">
                  <c:v>5038.7998049999997</c:v>
                </c:pt>
                <c:pt idx="1336">
                  <c:v>5100.1000979999999</c:v>
                </c:pt>
                <c:pt idx="1337">
                  <c:v>5115.2001950000003</c:v>
                </c:pt>
                <c:pt idx="1338">
                  <c:v>5125.2998049999997</c:v>
                </c:pt>
                <c:pt idx="1339">
                  <c:v>5144</c:v>
                </c:pt>
                <c:pt idx="1340">
                  <c:v>5214.7001950000003</c:v>
                </c:pt>
                <c:pt idx="1341">
                  <c:v>5270.7998049999997</c:v>
                </c:pt>
                <c:pt idx="1342">
                  <c:v>5302.2998049999997</c:v>
                </c:pt>
                <c:pt idx="1343">
                  <c:v>5205.8999020000001</c:v>
                </c:pt>
                <c:pt idx="1344">
                  <c:v>5228.7998049999997</c:v>
                </c:pt>
                <c:pt idx="1345">
                  <c:v>5321</c:v>
                </c:pt>
                <c:pt idx="1346">
                  <c:v>5385.7001950000003</c:v>
                </c:pt>
                <c:pt idx="1347">
                  <c:v>5406.5</c:v>
                </c:pt>
                <c:pt idx="1348">
                  <c:v>5394.3999020000001</c:v>
                </c:pt>
                <c:pt idx="1349">
                  <c:v>5396.2001950000003</c:v>
                </c:pt>
                <c:pt idx="1350">
                  <c:v>5330.2998049999997</c:v>
                </c:pt>
                <c:pt idx="1351">
                  <c:v>5314.2998049999997</c:v>
                </c:pt>
                <c:pt idx="1352">
                  <c:v>5186</c:v>
                </c:pt>
                <c:pt idx="1353">
                  <c:v>5101.5</c:v>
                </c:pt>
                <c:pt idx="1354">
                  <c:v>5261.5</c:v>
                </c:pt>
                <c:pt idx="1355">
                  <c:v>5323.7998049999997</c:v>
                </c:pt>
                <c:pt idx="1356">
                  <c:v>5351.7998049999997</c:v>
                </c:pt>
                <c:pt idx="1357">
                  <c:v>5316.2998049999997</c:v>
                </c:pt>
                <c:pt idx="1358">
                  <c:v>5316.3999020000001</c:v>
                </c:pt>
                <c:pt idx="1359">
                  <c:v>5254.2998049999997</c:v>
                </c:pt>
                <c:pt idx="1360">
                  <c:v>5205.1000979999999</c:v>
                </c:pt>
                <c:pt idx="1361">
                  <c:v>5184.5</c:v>
                </c:pt>
                <c:pt idx="1362">
                  <c:v>5366.8999020000001</c:v>
                </c:pt>
                <c:pt idx="1363">
                  <c:v>5449.3999020000001</c:v>
                </c:pt>
                <c:pt idx="1364">
                  <c:v>5415.3999020000001</c:v>
                </c:pt>
                <c:pt idx="1365">
                  <c:v>5477</c:v>
                </c:pt>
                <c:pt idx="1366">
                  <c:v>5347.1000979999999</c:v>
                </c:pt>
                <c:pt idx="1367">
                  <c:v>5354</c:v>
                </c:pt>
                <c:pt idx="1368">
                  <c:v>5376.7998049999997</c:v>
                </c:pt>
                <c:pt idx="1369">
                  <c:v>5428.6000979999999</c:v>
                </c:pt>
                <c:pt idx="1370">
                  <c:v>5423.5</c:v>
                </c:pt>
                <c:pt idx="1371">
                  <c:v>5444.7998049999997</c:v>
                </c:pt>
                <c:pt idx="1372">
                  <c:v>5515.5</c:v>
                </c:pt>
                <c:pt idx="1373">
                  <c:v>5438.7998049999997</c:v>
                </c:pt>
                <c:pt idx="1374">
                  <c:v>5442</c:v>
                </c:pt>
                <c:pt idx="1375">
                  <c:v>5458.8999020000001</c:v>
                </c:pt>
                <c:pt idx="1376">
                  <c:v>5470.2998049999997</c:v>
                </c:pt>
                <c:pt idx="1377">
                  <c:v>5473.7998049999997</c:v>
                </c:pt>
                <c:pt idx="1378">
                  <c:v>5443.5</c:v>
                </c:pt>
                <c:pt idx="1379">
                  <c:v>5383.7001950000003</c:v>
                </c:pt>
                <c:pt idx="1380">
                  <c:v>5401.6000979999999</c:v>
                </c:pt>
                <c:pt idx="1381">
                  <c:v>5429.1000979999999</c:v>
                </c:pt>
                <c:pt idx="1382">
                  <c:v>5511.7998049999997</c:v>
                </c:pt>
                <c:pt idx="1383">
                  <c:v>5474.6000979999999</c:v>
                </c:pt>
                <c:pt idx="1384">
                  <c:v>5519.2001950000003</c:v>
                </c:pt>
                <c:pt idx="1385">
                  <c:v>5574.2001950000003</c:v>
                </c:pt>
                <c:pt idx="1386">
                  <c:v>5547.6000979999999</c:v>
                </c:pt>
                <c:pt idx="1387">
                  <c:v>5429.6000979999999</c:v>
                </c:pt>
                <c:pt idx="1388">
                  <c:v>5559.6000979999999</c:v>
                </c:pt>
                <c:pt idx="1389">
                  <c:v>5640.5</c:v>
                </c:pt>
                <c:pt idx="1390">
                  <c:v>5624.6000979999999</c:v>
                </c:pt>
                <c:pt idx="1391">
                  <c:v>5598.8999020000001</c:v>
                </c:pt>
                <c:pt idx="1392">
                  <c:v>5532.2998049999997</c:v>
                </c:pt>
                <c:pt idx="1393">
                  <c:v>5437.2998049999997</c:v>
                </c:pt>
                <c:pt idx="1394">
                  <c:v>5316.6000979999999</c:v>
                </c:pt>
                <c:pt idx="1395">
                  <c:v>5315.3999020000001</c:v>
                </c:pt>
                <c:pt idx="1396">
                  <c:v>5185.7001950000003</c:v>
                </c:pt>
                <c:pt idx="1397">
                  <c:v>5260.1000979999999</c:v>
                </c:pt>
                <c:pt idx="1398">
                  <c:v>5399.2998049999997</c:v>
                </c:pt>
                <c:pt idx="1399">
                  <c:v>5505</c:v>
                </c:pt>
                <c:pt idx="1400">
                  <c:v>5522.1000979999999</c:v>
                </c:pt>
                <c:pt idx="1401">
                  <c:v>5433.7998049999997</c:v>
                </c:pt>
                <c:pt idx="1402">
                  <c:v>5292.1000979999999</c:v>
                </c:pt>
                <c:pt idx="1403">
                  <c:v>5298.1000979999999</c:v>
                </c:pt>
                <c:pt idx="1404">
                  <c:v>5313.6000979999999</c:v>
                </c:pt>
                <c:pt idx="1405">
                  <c:v>5196.8999020000001</c:v>
                </c:pt>
                <c:pt idx="1406">
                  <c:v>5312.7001950000003</c:v>
                </c:pt>
                <c:pt idx="1407">
                  <c:v>5369.5</c:v>
                </c:pt>
                <c:pt idx="1408">
                  <c:v>5415</c:v>
                </c:pt>
                <c:pt idx="1409">
                  <c:v>5440.1000979999999</c:v>
                </c:pt>
                <c:pt idx="1410">
                  <c:v>5278.7998049999997</c:v>
                </c:pt>
                <c:pt idx="1411">
                  <c:v>5468.2001950000003</c:v>
                </c:pt>
                <c:pt idx="1412">
                  <c:v>5551.6000979999999</c:v>
                </c:pt>
                <c:pt idx="1413">
                  <c:v>5774.7001950000003</c:v>
                </c:pt>
                <c:pt idx="1414">
                  <c:v>5835.5</c:v>
                </c:pt>
                <c:pt idx="1415">
                  <c:v>5845.6000979999999</c:v>
                </c:pt>
                <c:pt idx="1416">
                  <c:v>5898.5</c:v>
                </c:pt>
                <c:pt idx="1417">
                  <c:v>5868.6000979999999</c:v>
                </c:pt>
                <c:pt idx="1418">
                  <c:v>5788</c:v>
                </c:pt>
                <c:pt idx="1419">
                  <c:v>5936.2998049999997</c:v>
                </c:pt>
                <c:pt idx="1420">
                  <c:v>5888.8999020000001</c:v>
                </c:pt>
                <c:pt idx="1421">
                  <c:v>5869.7001950000003</c:v>
                </c:pt>
                <c:pt idx="1422">
                  <c:v>5935.3999020000001</c:v>
                </c:pt>
                <c:pt idx="1423">
                  <c:v>5851.5</c:v>
                </c:pt>
                <c:pt idx="1424">
                  <c:v>5906.7998049999997</c:v>
                </c:pt>
                <c:pt idx="1425">
                  <c:v>5798.7998049999997</c:v>
                </c:pt>
                <c:pt idx="1426">
                  <c:v>5635.3999020000001</c:v>
                </c:pt>
                <c:pt idx="1427">
                  <c:v>5730</c:v>
                </c:pt>
                <c:pt idx="1428">
                  <c:v>5668.2001950000003</c:v>
                </c:pt>
                <c:pt idx="1429">
                  <c:v>5774.8999020000001</c:v>
                </c:pt>
                <c:pt idx="1430">
                  <c:v>5506.5</c:v>
                </c:pt>
                <c:pt idx="1431">
                  <c:v>5552.1000979999999</c:v>
                </c:pt>
                <c:pt idx="1432">
                  <c:v>5591.5</c:v>
                </c:pt>
                <c:pt idx="1433">
                  <c:v>5536.1000979999999</c:v>
                </c:pt>
                <c:pt idx="1434">
                  <c:v>5528</c:v>
                </c:pt>
                <c:pt idx="1435">
                  <c:v>5478.1000979999999</c:v>
                </c:pt>
                <c:pt idx="1436">
                  <c:v>5652.5</c:v>
                </c:pt>
                <c:pt idx="1437">
                  <c:v>5556.7998049999997</c:v>
                </c:pt>
                <c:pt idx="1438">
                  <c:v>5681.7001950000003</c:v>
                </c:pt>
                <c:pt idx="1439">
                  <c:v>5472.2998049999997</c:v>
                </c:pt>
                <c:pt idx="1440">
                  <c:v>5360</c:v>
                </c:pt>
                <c:pt idx="1441">
                  <c:v>5224.7998049999997</c:v>
                </c:pt>
                <c:pt idx="1442">
                  <c:v>5274.7001950000003</c:v>
                </c:pt>
                <c:pt idx="1443">
                  <c:v>5060.7998049999997</c:v>
                </c:pt>
                <c:pt idx="1444">
                  <c:v>5096.2998049999997</c:v>
                </c:pt>
                <c:pt idx="1445">
                  <c:v>5194.2998049999997</c:v>
                </c:pt>
                <c:pt idx="1446">
                  <c:v>5076.7001950000003</c:v>
                </c:pt>
                <c:pt idx="1447">
                  <c:v>5089.2001950000003</c:v>
                </c:pt>
                <c:pt idx="1448">
                  <c:v>5309.2001950000003</c:v>
                </c:pt>
                <c:pt idx="1449">
                  <c:v>5303.7001950000003</c:v>
                </c:pt>
                <c:pt idx="1450">
                  <c:v>5388.1000979999999</c:v>
                </c:pt>
                <c:pt idx="1451">
                  <c:v>5288.6000979999999</c:v>
                </c:pt>
                <c:pt idx="1452">
                  <c:v>5269.7001950000003</c:v>
                </c:pt>
                <c:pt idx="1453">
                  <c:v>5111.7998049999997</c:v>
                </c:pt>
                <c:pt idx="1454">
                  <c:v>5305.5</c:v>
                </c:pt>
                <c:pt idx="1455">
                  <c:v>5251.3999020000001</c:v>
                </c:pt>
                <c:pt idx="1456">
                  <c:v>5201.5</c:v>
                </c:pt>
                <c:pt idx="1457">
                  <c:v>5078.6000979999999</c:v>
                </c:pt>
                <c:pt idx="1458">
                  <c:v>5156.5</c:v>
                </c:pt>
                <c:pt idx="1459">
                  <c:v>5256.1000979999999</c:v>
                </c:pt>
                <c:pt idx="1460">
                  <c:v>5344.6000979999999</c:v>
                </c:pt>
                <c:pt idx="1461">
                  <c:v>5049.3999020000001</c:v>
                </c:pt>
                <c:pt idx="1462">
                  <c:v>4948.5</c:v>
                </c:pt>
                <c:pt idx="1463">
                  <c:v>4969.6000979999999</c:v>
                </c:pt>
                <c:pt idx="1464">
                  <c:v>5056.6000979999999</c:v>
                </c:pt>
                <c:pt idx="1465">
                  <c:v>5025.6000979999999</c:v>
                </c:pt>
                <c:pt idx="1466">
                  <c:v>4816.6000979999999</c:v>
                </c:pt>
                <c:pt idx="1467">
                  <c:v>5008.2998049999997</c:v>
                </c:pt>
                <c:pt idx="1468">
                  <c:v>4945.1000979999999</c:v>
                </c:pt>
                <c:pt idx="1469">
                  <c:v>5151.1000979999999</c:v>
                </c:pt>
                <c:pt idx="1470">
                  <c:v>5224.7998049999997</c:v>
                </c:pt>
                <c:pt idx="1471">
                  <c:v>5239.2998049999997</c:v>
                </c:pt>
                <c:pt idx="1472">
                  <c:v>5151.6000979999999</c:v>
                </c:pt>
                <c:pt idx="1473">
                  <c:v>5073.7998049999997</c:v>
                </c:pt>
                <c:pt idx="1474">
                  <c:v>5018</c:v>
                </c:pt>
                <c:pt idx="1475">
                  <c:v>5224.1000979999999</c:v>
                </c:pt>
                <c:pt idx="1476">
                  <c:v>5299.2001950000003</c:v>
                </c:pt>
                <c:pt idx="1477">
                  <c:v>5316</c:v>
                </c:pt>
                <c:pt idx="1478">
                  <c:v>5358.6000979999999</c:v>
                </c:pt>
                <c:pt idx="1479">
                  <c:v>5396.2998049999997</c:v>
                </c:pt>
                <c:pt idx="1480">
                  <c:v>5415.2001950000003</c:v>
                </c:pt>
                <c:pt idx="1481">
                  <c:v>5469.7001950000003</c:v>
                </c:pt>
                <c:pt idx="1482">
                  <c:v>5392.5</c:v>
                </c:pt>
                <c:pt idx="1483">
                  <c:v>5391.6000979999999</c:v>
                </c:pt>
                <c:pt idx="1484">
                  <c:v>5248.2998049999997</c:v>
                </c:pt>
                <c:pt idx="1485">
                  <c:v>5192.7998049999997</c:v>
                </c:pt>
                <c:pt idx="1486">
                  <c:v>5327</c:v>
                </c:pt>
                <c:pt idx="1487">
                  <c:v>5315.6000979999999</c:v>
                </c:pt>
                <c:pt idx="1488">
                  <c:v>5510.1000979999999</c:v>
                </c:pt>
                <c:pt idx="1489">
                  <c:v>5574.2998049999997</c:v>
                </c:pt>
                <c:pt idx="1490">
                  <c:v>5644</c:v>
                </c:pt>
                <c:pt idx="1491">
                  <c:v>5585.6000979999999</c:v>
                </c:pt>
                <c:pt idx="1492">
                  <c:v>5626.2998049999997</c:v>
                </c:pt>
                <c:pt idx="1493">
                  <c:v>5625.3999020000001</c:v>
                </c:pt>
                <c:pt idx="1494">
                  <c:v>5607.3999020000001</c:v>
                </c:pt>
                <c:pt idx="1495">
                  <c:v>5470.6000979999999</c:v>
                </c:pt>
                <c:pt idx="1496">
                  <c:v>5440.5</c:v>
                </c:pt>
                <c:pt idx="1497">
                  <c:v>5396.7001950000003</c:v>
                </c:pt>
                <c:pt idx="1498">
                  <c:v>5518.6000979999999</c:v>
                </c:pt>
                <c:pt idx="1499">
                  <c:v>5525.2001950000003</c:v>
                </c:pt>
                <c:pt idx="1500">
                  <c:v>5548.5</c:v>
                </c:pt>
                <c:pt idx="1501">
                  <c:v>5518.5</c:v>
                </c:pt>
                <c:pt idx="1502">
                  <c:v>5513.8999020000001</c:v>
                </c:pt>
                <c:pt idx="1503">
                  <c:v>5370.8999020000001</c:v>
                </c:pt>
                <c:pt idx="1504">
                  <c:v>5263.1000979999999</c:v>
                </c:pt>
                <c:pt idx="1505">
                  <c:v>5446.6000979999999</c:v>
                </c:pt>
                <c:pt idx="1506">
                  <c:v>5427.5</c:v>
                </c:pt>
                <c:pt idx="1507">
                  <c:v>5570.5</c:v>
                </c:pt>
                <c:pt idx="1508">
                  <c:v>5502.6000979999999</c:v>
                </c:pt>
                <c:pt idx="1509">
                  <c:v>5615.7998049999997</c:v>
                </c:pt>
                <c:pt idx="1510">
                  <c:v>5589.7001950000003</c:v>
                </c:pt>
                <c:pt idx="1511">
                  <c:v>5675.1000979999999</c:v>
                </c:pt>
                <c:pt idx="1512">
                  <c:v>5719.1000979999999</c:v>
                </c:pt>
                <c:pt idx="1513">
                  <c:v>5809</c:v>
                </c:pt>
                <c:pt idx="1514">
                  <c:v>5776.7998049999997</c:v>
                </c:pt>
                <c:pt idx="1515">
                  <c:v>5709.7001950000003</c:v>
                </c:pt>
                <c:pt idx="1516">
                  <c:v>5765.6000979999999</c:v>
                </c:pt>
                <c:pt idx="1517">
                  <c:v>5672.5</c:v>
                </c:pt>
                <c:pt idx="1518">
                  <c:v>5771.6000979999999</c:v>
                </c:pt>
                <c:pt idx="1519">
                  <c:v>5851</c:v>
                </c:pt>
                <c:pt idx="1520">
                  <c:v>5786.8999020000001</c:v>
                </c:pt>
                <c:pt idx="1521">
                  <c:v>5775.3999020000001</c:v>
                </c:pt>
                <c:pt idx="1522">
                  <c:v>5811.2001950000003</c:v>
                </c:pt>
                <c:pt idx="1523">
                  <c:v>5840.7998049999997</c:v>
                </c:pt>
                <c:pt idx="1524">
                  <c:v>5796.1000979999999</c:v>
                </c:pt>
                <c:pt idx="1525">
                  <c:v>5903.7998049999997</c:v>
                </c:pt>
                <c:pt idx="1526">
                  <c:v>5902.6000979999999</c:v>
                </c:pt>
                <c:pt idx="1527">
                  <c:v>5925.8999020000001</c:v>
                </c:pt>
                <c:pt idx="1528">
                  <c:v>5885.6000979999999</c:v>
                </c:pt>
                <c:pt idx="1529">
                  <c:v>5947.6000979999999</c:v>
                </c:pt>
                <c:pt idx="1530">
                  <c:v>5863.7998049999997</c:v>
                </c:pt>
                <c:pt idx="1531">
                  <c:v>5870.8999020000001</c:v>
                </c:pt>
                <c:pt idx="1532">
                  <c:v>5768.8999020000001</c:v>
                </c:pt>
                <c:pt idx="1533">
                  <c:v>5792.1000979999999</c:v>
                </c:pt>
                <c:pt idx="1534">
                  <c:v>5821.1000979999999</c:v>
                </c:pt>
                <c:pt idx="1535">
                  <c:v>5715.5</c:v>
                </c:pt>
                <c:pt idx="1536">
                  <c:v>5808</c:v>
                </c:pt>
                <c:pt idx="1537">
                  <c:v>5754.6000979999999</c:v>
                </c:pt>
                <c:pt idx="1538">
                  <c:v>5764</c:v>
                </c:pt>
                <c:pt idx="1539">
                  <c:v>5743.8999020000001</c:v>
                </c:pt>
                <c:pt idx="1540">
                  <c:v>5808.7001950000003</c:v>
                </c:pt>
                <c:pt idx="1541">
                  <c:v>5771.2001950000003</c:v>
                </c:pt>
                <c:pt idx="1542">
                  <c:v>5755.2001950000003</c:v>
                </c:pt>
                <c:pt idx="1543">
                  <c:v>5773.2998049999997</c:v>
                </c:pt>
                <c:pt idx="1544">
                  <c:v>5743.5</c:v>
                </c:pt>
                <c:pt idx="1545">
                  <c:v>5804</c:v>
                </c:pt>
                <c:pt idx="1546">
                  <c:v>5830.799804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FFD-4784-8293-5962CAB01BB2}"/>
            </c:ext>
          </c:extLst>
        </c:ser>
        <c:ser>
          <c:idx val="4"/>
          <c:order val="4"/>
          <c:tx>
            <c:strRef>
              <c:f>'ALL ORDINARIES'!$F$2</c:f>
              <c:strCache>
                <c:ptCount val="1"/>
                <c:pt idx="0">
                  <c:v>Adj Close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ALL ORDINARIES'!$A$3:$A$1549</c:f>
              <c:numCache>
                <c:formatCode>m/d/yyyy</c:formatCode>
                <c:ptCount val="1547"/>
                <c:pt idx="0">
                  <c:v>32145</c:v>
                </c:pt>
                <c:pt idx="1">
                  <c:v>32152</c:v>
                </c:pt>
                <c:pt idx="2">
                  <c:v>32159</c:v>
                </c:pt>
                <c:pt idx="3">
                  <c:v>32166</c:v>
                </c:pt>
                <c:pt idx="4">
                  <c:v>32173</c:v>
                </c:pt>
                <c:pt idx="5">
                  <c:v>32180</c:v>
                </c:pt>
                <c:pt idx="6">
                  <c:v>32187</c:v>
                </c:pt>
                <c:pt idx="7">
                  <c:v>32194</c:v>
                </c:pt>
                <c:pt idx="8">
                  <c:v>32201</c:v>
                </c:pt>
                <c:pt idx="9">
                  <c:v>32208</c:v>
                </c:pt>
                <c:pt idx="10">
                  <c:v>32215</c:v>
                </c:pt>
                <c:pt idx="11">
                  <c:v>32222</c:v>
                </c:pt>
                <c:pt idx="12">
                  <c:v>32229</c:v>
                </c:pt>
                <c:pt idx="13">
                  <c:v>32236</c:v>
                </c:pt>
                <c:pt idx="14">
                  <c:v>32243</c:v>
                </c:pt>
                <c:pt idx="15">
                  <c:v>32250</c:v>
                </c:pt>
                <c:pt idx="16">
                  <c:v>32257</c:v>
                </c:pt>
                <c:pt idx="17">
                  <c:v>32264</c:v>
                </c:pt>
                <c:pt idx="18">
                  <c:v>32271</c:v>
                </c:pt>
                <c:pt idx="19">
                  <c:v>32278</c:v>
                </c:pt>
                <c:pt idx="20">
                  <c:v>32285</c:v>
                </c:pt>
                <c:pt idx="21">
                  <c:v>32292</c:v>
                </c:pt>
                <c:pt idx="22">
                  <c:v>32299</c:v>
                </c:pt>
                <c:pt idx="23">
                  <c:v>32306</c:v>
                </c:pt>
                <c:pt idx="24">
                  <c:v>32313</c:v>
                </c:pt>
                <c:pt idx="25">
                  <c:v>32320</c:v>
                </c:pt>
                <c:pt idx="26">
                  <c:v>32327</c:v>
                </c:pt>
                <c:pt idx="27">
                  <c:v>32334</c:v>
                </c:pt>
                <c:pt idx="28">
                  <c:v>32341</c:v>
                </c:pt>
                <c:pt idx="29">
                  <c:v>32348</c:v>
                </c:pt>
                <c:pt idx="30">
                  <c:v>32355</c:v>
                </c:pt>
                <c:pt idx="31">
                  <c:v>32362</c:v>
                </c:pt>
                <c:pt idx="32">
                  <c:v>32369</c:v>
                </c:pt>
                <c:pt idx="33">
                  <c:v>32376</c:v>
                </c:pt>
                <c:pt idx="34">
                  <c:v>32383</c:v>
                </c:pt>
                <c:pt idx="35">
                  <c:v>32390</c:v>
                </c:pt>
                <c:pt idx="36">
                  <c:v>32397</c:v>
                </c:pt>
                <c:pt idx="37">
                  <c:v>32404</c:v>
                </c:pt>
                <c:pt idx="38">
                  <c:v>32411</c:v>
                </c:pt>
                <c:pt idx="39">
                  <c:v>32418</c:v>
                </c:pt>
                <c:pt idx="40">
                  <c:v>32425</c:v>
                </c:pt>
                <c:pt idx="41">
                  <c:v>32432</c:v>
                </c:pt>
                <c:pt idx="42">
                  <c:v>32439</c:v>
                </c:pt>
                <c:pt idx="43">
                  <c:v>32446</c:v>
                </c:pt>
                <c:pt idx="44">
                  <c:v>32453</c:v>
                </c:pt>
                <c:pt idx="45">
                  <c:v>32460</c:v>
                </c:pt>
                <c:pt idx="46">
                  <c:v>32467</c:v>
                </c:pt>
                <c:pt idx="47">
                  <c:v>32474</c:v>
                </c:pt>
                <c:pt idx="48">
                  <c:v>32481</c:v>
                </c:pt>
                <c:pt idx="49">
                  <c:v>32488</c:v>
                </c:pt>
                <c:pt idx="50">
                  <c:v>32495</c:v>
                </c:pt>
                <c:pt idx="51">
                  <c:v>32502</c:v>
                </c:pt>
                <c:pt idx="52">
                  <c:v>32509</c:v>
                </c:pt>
                <c:pt idx="53">
                  <c:v>32516</c:v>
                </c:pt>
                <c:pt idx="54">
                  <c:v>32523</c:v>
                </c:pt>
                <c:pt idx="55">
                  <c:v>32530</c:v>
                </c:pt>
                <c:pt idx="56">
                  <c:v>32537</c:v>
                </c:pt>
                <c:pt idx="57">
                  <c:v>32544</c:v>
                </c:pt>
                <c:pt idx="58">
                  <c:v>32551</c:v>
                </c:pt>
                <c:pt idx="59">
                  <c:v>32558</c:v>
                </c:pt>
                <c:pt idx="60">
                  <c:v>32565</c:v>
                </c:pt>
                <c:pt idx="61">
                  <c:v>32572</c:v>
                </c:pt>
                <c:pt idx="62">
                  <c:v>32579</c:v>
                </c:pt>
                <c:pt idx="63">
                  <c:v>32586</c:v>
                </c:pt>
                <c:pt idx="64">
                  <c:v>32593</c:v>
                </c:pt>
                <c:pt idx="65">
                  <c:v>32600</c:v>
                </c:pt>
                <c:pt idx="66">
                  <c:v>32607</c:v>
                </c:pt>
                <c:pt idx="67">
                  <c:v>32614</c:v>
                </c:pt>
                <c:pt idx="68">
                  <c:v>32621</c:v>
                </c:pt>
                <c:pt idx="69">
                  <c:v>32628</c:v>
                </c:pt>
                <c:pt idx="70">
                  <c:v>32635</c:v>
                </c:pt>
                <c:pt idx="71">
                  <c:v>32642</c:v>
                </c:pt>
                <c:pt idx="72">
                  <c:v>32649</c:v>
                </c:pt>
                <c:pt idx="73">
                  <c:v>32656</c:v>
                </c:pt>
                <c:pt idx="74">
                  <c:v>32663</c:v>
                </c:pt>
                <c:pt idx="75">
                  <c:v>32670</c:v>
                </c:pt>
                <c:pt idx="76">
                  <c:v>32677</c:v>
                </c:pt>
                <c:pt idx="77">
                  <c:v>32684</c:v>
                </c:pt>
                <c:pt idx="78">
                  <c:v>32691</c:v>
                </c:pt>
                <c:pt idx="79">
                  <c:v>32698</c:v>
                </c:pt>
                <c:pt idx="80">
                  <c:v>32705</c:v>
                </c:pt>
                <c:pt idx="81">
                  <c:v>32712</c:v>
                </c:pt>
                <c:pt idx="82">
                  <c:v>32719</c:v>
                </c:pt>
                <c:pt idx="83">
                  <c:v>32726</c:v>
                </c:pt>
                <c:pt idx="84">
                  <c:v>32733</c:v>
                </c:pt>
                <c:pt idx="85">
                  <c:v>32740</c:v>
                </c:pt>
                <c:pt idx="86">
                  <c:v>32747</c:v>
                </c:pt>
                <c:pt idx="87">
                  <c:v>32754</c:v>
                </c:pt>
                <c:pt idx="88">
                  <c:v>32761</c:v>
                </c:pt>
                <c:pt idx="89">
                  <c:v>32768</c:v>
                </c:pt>
                <c:pt idx="90">
                  <c:v>32775</c:v>
                </c:pt>
                <c:pt idx="91">
                  <c:v>32782</c:v>
                </c:pt>
                <c:pt idx="92">
                  <c:v>32789</c:v>
                </c:pt>
                <c:pt idx="93">
                  <c:v>32796</c:v>
                </c:pt>
                <c:pt idx="94">
                  <c:v>32803</c:v>
                </c:pt>
                <c:pt idx="95">
                  <c:v>32810</c:v>
                </c:pt>
                <c:pt idx="96">
                  <c:v>32817</c:v>
                </c:pt>
                <c:pt idx="97">
                  <c:v>32824</c:v>
                </c:pt>
                <c:pt idx="98">
                  <c:v>32831</c:v>
                </c:pt>
                <c:pt idx="99">
                  <c:v>32838</c:v>
                </c:pt>
                <c:pt idx="100">
                  <c:v>32845</c:v>
                </c:pt>
                <c:pt idx="101">
                  <c:v>32852</c:v>
                </c:pt>
                <c:pt idx="102">
                  <c:v>32859</c:v>
                </c:pt>
                <c:pt idx="103">
                  <c:v>32866</c:v>
                </c:pt>
                <c:pt idx="104">
                  <c:v>32873</c:v>
                </c:pt>
                <c:pt idx="105">
                  <c:v>32880</c:v>
                </c:pt>
                <c:pt idx="106">
                  <c:v>32887</c:v>
                </c:pt>
                <c:pt idx="107">
                  <c:v>32894</c:v>
                </c:pt>
                <c:pt idx="108">
                  <c:v>32901</c:v>
                </c:pt>
                <c:pt idx="109">
                  <c:v>32908</c:v>
                </c:pt>
                <c:pt idx="110">
                  <c:v>32915</c:v>
                </c:pt>
                <c:pt idx="111">
                  <c:v>32922</c:v>
                </c:pt>
                <c:pt idx="112">
                  <c:v>32929</c:v>
                </c:pt>
                <c:pt idx="113">
                  <c:v>32936</c:v>
                </c:pt>
                <c:pt idx="114">
                  <c:v>32943</c:v>
                </c:pt>
                <c:pt idx="115">
                  <c:v>32950</c:v>
                </c:pt>
                <c:pt idx="116">
                  <c:v>32957</c:v>
                </c:pt>
                <c:pt idx="117">
                  <c:v>32964</c:v>
                </c:pt>
                <c:pt idx="118">
                  <c:v>32971</c:v>
                </c:pt>
                <c:pt idx="119">
                  <c:v>32978</c:v>
                </c:pt>
                <c:pt idx="120">
                  <c:v>32985</c:v>
                </c:pt>
                <c:pt idx="121">
                  <c:v>32992</c:v>
                </c:pt>
                <c:pt idx="122">
                  <c:v>32999</c:v>
                </c:pt>
                <c:pt idx="123">
                  <c:v>33006</c:v>
                </c:pt>
                <c:pt idx="124">
                  <c:v>33013</c:v>
                </c:pt>
                <c:pt idx="125">
                  <c:v>33020</c:v>
                </c:pt>
                <c:pt idx="126">
                  <c:v>33027</c:v>
                </c:pt>
                <c:pt idx="127">
                  <c:v>33034</c:v>
                </c:pt>
                <c:pt idx="128">
                  <c:v>33041</c:v>
                </c:pt>
                <c:pt idx="129">
                  <c:v>33048</c:v>
                </c:pt>
                <c:pt idx="130">
                  <c:v>33055</c:v>
                </c:pt>
                <c:pt idx="131">
                  <c:v>33062</c:v>
                </c:pt>
                <c:pt idx="132">
                  <c:v>33069</c:v>
                </c:pt>
                <c:pt idx="133">
                  <c:v>33076</c:v>
                </c:pt>
                <c:pt idx="134">
                  <c:v>33083</c:v>
                </c:pt>
                <c:pt idx="135">
                  <c:v>33090</c:v>
                </c:pt>
                <c:pt idx="136">
                  <c:v>33097</c:v>
                </c:pt>
                <c:pt idx="137">
                  <c:v>33104</c:v>
                </c:pt>
                <c:pt idx="138">
                  <c:v>33111</c:v>
                </c:pt>
                <c:pt idx="139">
                  <c:v>33118</c:v>
                </c:pt>
                <c:pt idx="140">
                  <c:v>33125</c:v>
                </c:pt>
                <c:pt idx="141">
                  <c:v>33132</c:v>
                </c:pt>
                <c:pt idx="142">
                  <c:v>33139</c:v>
                </c:pt>
                <c:pt idx="143">
                  <c:v>33146</c:v>
                </c:pt>
                <c:pt idx="144">
                  <c:v>33153</c:v>
                </c:pt>
                <c:pt idx="145">
                  <c:v>33160</c:v>
                </c:pt>
                <c:pt idx="146">
                  <c:v>33167</c:v>
                </c:pt>
                <c:pt idx="147">
                  <c:v>33174</c:v>
                </c:pt>
                <c:pt idx="148">
                  <c:v>33181</c:v>
                </c:pt>
                <c:pt idx="149">
                  <c:v>33188</c:v>
                </c:pt>
                <c:pt idx="150">
                  <c:v>33195</c:v>
                </c:pt>
                <c:pt idx="151">
                  <c:v>33202</c:v>
                </c:pt>
                <c:pt idx="152">
                  <c:v>33209</c:v>
                </c:pt>
                <c:pt idx="153">
                  <c:v>33216</c:v>
                </c:pt>
                <c:pt idx="154">
                  <c:v>33223</c:v>
                </c:pt>
                <c:pt idx="155">
                  <c:v>33230</c:v>
                </c:pt>
                <c:pt idx="156">
                  <c:v>33237</c:v>
                </c:pt>
                <c:pt idx="157">
                  <c:v>33244</c:v>
                </c:pt>
                <c:pt idx="158">
                  <c:v>33251</c:v>
                </c:pt>
                <c:pt idx="159">
                  <c:v>33258</c:v>
                </c:pt>
                <c:pt idx="160">
                  <c:v>33265</c:v>
                </c:pt>
                <c:pt idx="161">
                  <c:v>33272</c:v>
                </c:pt>
                <c:pt idx="162">
                  <c:v>33279</c:v>
                </c:pt>
                <c:pt idx="163">
                  <c:v>33286</c:v>
                </c:pt>
                <c:pt idx="164">
                  <c:v>33293</c:v>
                </c:pt>
                <c:pt idx="165">
                  <c:v>33300</c:v>
                </c:pt>
                <c:pt idx="166">
                  <c:v>33307</c:v>
                </c:pt>
                <c:pt idx="167">
                  <c:v>33314</c:v>
                </c:pt>
                <c:pt idx="168">
                  <c:v>33321</c:v>
                </c:pt>
                <c:pt idx="169">
                  <c:v>33328</c:v>
                </c:pt>
                <c:pt idx="170">
                  <c:v>33335</c:v>
                </c:pt>
                <c:pt idx="171">
                  <c:v>33342</c:v>
                </c:pt>
                <c:pt idx="172">
                  <c:v>33349</c:v>
                </c:pt>
                <c:pt idx="173">
                  <c:v>33356</c:v>
                </c:pt>
                <c:pt idx="174">
                  <c:v>33363</c:v>
                </c:pt>
                <c:pt idx="175">
                  <c:v>33370</c:v>
                </c:pt>
                <c:pt idx="176">
                  <c:v>33377</c:v>
                </c:pt>
                <c:pt idx="177">
                  <c:v>33384</c:v>
                </c:pt>
                <c:pt idx="178">
                  <c:v>33391</c:v>
                </c:pt>
                <c:pt idx="179">
                  <c:v>33398</c:v>
                </c:pt>
                <c:pt idx="180">
                  <c:v>33405</c:v>
                </c:pt>
                <c:pt idx="181">
                  <c:v>33412</c:v>
                </c:pt>
                <c:pt idx="182">
                  <c:v>33419</c:v>
                </c:pt>
                <c:pt idx="183">
                  <c:v>33426</c:v>
                </c:pt>
                <c:pt idx="184">
                  <c:v>33433</c:v>
                </c:pt>
                <c:pt idx="185">
                  <c:v>33440</c:v>
                </c:pt>
                <c:pt idx="186">
                  <c:v>33447</c:v>
                </c:pt>
                <c:pt idx="187">
                  <c:v>33454</c:v>
                </c:pt>
                <c:pt idx="188">
                  <c:v>33461</c:v>
                </c:pt>
                <c:pt idx="189">
                  <c:v>33468</c:v>
                </c:pt>
                <c:pt idx="190">
                  <c:v>33475</c:v>
                </c:pt>
                <c:pt idx="191">
                  <c:v>33482</c:v>
                </c:pt>
                <c:pt idx="192">
                  <c:v>33489</c:v>
                </c:pt>
                <c:pt idx="193">
                  <c:v>33496</c:v>
                </c:pt>
                <c:pt idx="194">
                  <c:v>33503</c:v>
                </c:pt>
                <c:pt idx="195">
                  <c:v>33510</c:v>
                </c:pt>
                <c:pt idx="196">
                  <c:v>33517</c:v>
                </c:pt>
                <c:pt idx="197">
                  <c:v>33524</c:v>
                </c:pt>
                <c:pt idx="198">
                  <c:v>33531</c:v>
                </c:pt>
                <c:pt idx="199">
                  <c:v>33538</c:v>
                </c:pt>
                <c:pt idx="200">
                  <c:v>33545</c:v>
                </c:pt>
                <c:pt idx="201">
                  <c:v>33552</c:v>
                </c:pt>
                <c:pt idx="202">
                  <c:v>33559</c:v>
                </c:pt>
                <c:pt idx="203">
                  <c:v>33566</c:v>
                </c:pt>
                <c:pt idx="204">
                  <c:v>33573</c:v>
                </c:pt>
                <c:pt idx="205">
                  <c:v>33580</c:v>
                </c:pt>
                <c:pt idx="206">
                  <c:v>33587</c:v>
                </c:pt>
                <c:pt idx="207">
                  <c:v>33594</c:v>
                </c:pt>
                <c:pt idx="208">
                  <c:v>33601</c:v>
                </c:pt>
                <c:pt idx="209">
                  <c:v>33608</c:v>
                </c:pt>
                <c:pt idx="210">
                  <c:v>33615</c:v>
                </c:pt>
                <c:pt idx="211">
                  <c:v>33622</c:v>
                </c:pt>
                <c:pt idx="212">
                  <c:v>33629</c:v>
                </c:pt>
                <c:pt idx="213">
                  <c:v>33636</c:v>
                </c:pt>
                <c:pt idx="214">
                  <c:v>33643</c:v>
                </c:pt>
                <c:pt idx="215">
                  <c:v>33650</c:v>
                </c:pt>
                <c:pt idx="216">
                  <c:v>33657</c:v>
                </c:pt>
                <c:pt idx="217">
                  <c:v>33664</c:v>
                </c:pt>
                <c:pt idx="218">
                  <c:v>33671</c:v>
                </c:pt>
                <c:pt idx="219">
                  <c:v>33678</c:v>
                </c:pt>
                <c:pt idx="220">
                  <c:v>33685</c:v>
                </c:pt>
                <c:pt idx="221">
                  <c:v>33692</c:v>
                </c:pt>
                <c:pt idx="222">
                  <c:v>33699</c:v>
                </c:pt>
                <c:pt idx="223">
                  <c:v>33706</c:v>
                </c:pt>
                <c:pt idx="224">
                  <c:v>33713</c:v>
                </c:pt>
                <c:pt idx="225">
                  <c:v>33720</c:v>
                </c:pt>
                <c:pt idx="226">
                  <c:v>33727</c:v>
                </c:pt>
                <c:pt idx="227">
                  <c:v>33734</c:v>
                </c:pt>
                <c:pt idx="228">
                  <c:v>33741</c:v>
                </c:pt>
                <c:pt idx="229">
                  <c:v>33748</c:v>
                </c:pt>
                <c:pt idx="230">
                  <c:v>33755</c:v>
                </c:pt>
                <c:pt idx="231">
                  <c:v>33762</c:v>
                </c:pt>
                <c:pt idx="232">
                  <c:v>33769</c:v>
                </c:pt>
                <c:pt idx="233">
                  <c:v>33776</c:v>
                </c:pt>
                <c:pt idx="234">
                  <c:v>33783</c:v>
                </c:pt>
                <c:pt idx="235">
                  <c:v>33790</c:v>
                </c:pt>
                <c:pt idx="236">
                  <c:v>33797</c:v>
                </c:pt>
                <c:pt idx="237">
                  <c:v>33804</c:v>
                </c:pt>
                <c:pt idx="238">
                  <c:v>33811</c:v>
                </c:pt>
                <c:pt idx="239">
                  <c:v>33818</c:v>
                </c:pt>
                <c:pt idx="240">
                  <c:v>33825</c:v>
                </c:pt>
                <c:pt idx="241">
                  <c:v>33832</c:v>
                </c:pt>
                <c:pt idx="242">
                  <c:v>33839</c:v>
                </c:pt>
                <c:pt idx="243">
                  <c:v>33846</c:v>
                </c:pt>
                <c:pt idx="244">
                  <c:v>33853</c:v>
                </c:pt>
                <c:pt idx="245">
                  <c:v>33860</c:v>
                </c:pt>
                <c:pt idx="246">
                  <c:v>33867</c:v>
                </c:pt>
                <c:pt idx="247">
                  <c:v>33874</c:v>
                </c:pt>
                <c:pt idx="248">
                  <c:v>33881</c:v>
                </c:pt>
                <c:pt idx="249">
                  <c:v>33888</c:v>
                </c:pt>
                <c:pt idx="250">
                  <c:v>33895</c:v>
                </c:pt>
                <c:pt idx="251">
                  <c:v>33902</c:v>
                </c:pt>
                <c:pt idx="252">
                  <c:v>33909</c:v>
                </c:pt>
                <c:pt idx="253">
                  <c:v>33916</c:v>
                </c:pt>
                <c:pt idx="254">
                  <c:v>33923</c:v>
                </c:pt>
                <c:pt idx="255">
                  <c:v>33930</c:v>
                </c:pt>
                <c:pt idx="256">
                  <c:v>33937</c:v>
                </c:pt>
                <c:pt idx="257">
                  <c:v>33944</c:v>
                </c:pt>
                <c:pt idx="258">
                  <c:v>33951</c:v>
                </c:pt>
                <c:pt idx="259">
                  <c:v>33958</c:v>
                </c:pt>
                <c:pt idx="260">
                  <c:v>33965</c:v>
                </c:pt>
                <c:pt idx="261">
                  <c:v>33972</c:v>
                </c:pt>
                <c:pt idx="262">
                  <c:v>33979</c:v>
                </c:pt>
                <c:pt idx="263">
                  <c:v>33986</c:v>
                </c:pt>
                <c:pt idx="264">
                  <c:v>33993</c:v>
                </c:pt>
                <c:pt idx="265">
                  <c:v>34000</c:v>
                </c:pt>
                <c:pt idx="266">
                  <c:v>34007</c:v>
                </c:pt>
                <c:pt idx="267">
                  <c:v>34014</c:v>
                </c:pt>
                <c:pt idx="268">
                  <c:v>34021</c:v>
                </c:pt>
                <c:pt idx="269">
                  <c:v>34028</c:v>
                </c:pt>
                <c:pt idx="270">
                  <c:v>34035</c:v>
                </c:pt>
                <c:pt idx="271">
                  <c:v>34042</c:v>
                </c:pt>
                <c:pt idx="272">
                  <c:v>34049</c:v>
                </c:pt>
                <c:pt idx="273">
                  <c:v>34056</c:v>
                </c:pt>
                <c:pt idx="274">
                  <c:v>34063</c:v>
                </c:pt>
                <c:pt idx="275">
                  <c:v>34070</c:v>
                </c:pt>
                <c:pt idx="276">
                  <c:v>34077</c:v>
                </c:pt>
                <c:pt idx="277">
                  <c:v>34084</c:v>
                </c:pt>
                <c:pt idx="278">
                  <c:v>34091</c:v>
                </c:pt>
                <c:pt idx="279">
                  <c:v>34098</c:v>
                </c:pt>
                <c:pt idx="280">
                  <c:v>34105</c:v>
                </c:pt>
                <c:pt idx="281">
                  <c:v>34112</c:v>
                </c:pt>
                <c:pt idx="282">
                  <c:v>34119</c:v>
                </c:pt>
                <c:pt idx="283">
                  <c:v>34126</c:v>
                </c:pt>
                <c:pt idx="284">
                  <c:v>34133</c:v>
                </c:pt>
                <c:pt idx="285">
                  <c:v>34140</c:v>
                </c:pt>
                <c:pt idx="286">
                  <c:v>34147</c:v>
                </c:pt>
                <c:pt idx="287">
                  <c:v>34154</c:v>
                </c:pt>
                <c:pt idx="288">
                  <c:v>34161</c:v>
                </c:pt>
                <c:pt idx="289">
                  <c:v>34168</c:v>
                </c:pt>
                <c:pt idx="290">
                  <c:v>34175</c:v>
                </c:pt>
                <c:pt idx="291">
                  <c:v>34182</c:v>
                </c:pt>
                <c:pt idx="292">
                  <c:v>34189</c:v>
                </c:pt>
                <c:pt idx="293">
                  <c:v>34196</c:v>
                </c:pt>
                <c:pt idx="294">
                  <c:v>34203</c:v>
                </c:pt>
                <c:pt idx="295">
                  <c:v>34210</c:v>
                </c:pt>
                <c:pt idx="296">
                  <c:v>34217</c:v>
                </c:pt>
                <c:pt idx="297">
                  <c:v>34224</c:v>
                </c:pt>
                <c:pt idx="298">
                  <c:v>34231</c:v>
                </c:pt>
                <c:pt idx="299">
                  <c:v>34238</c:v>
                </c:pt>
                <c:pt idx="300">
                  <c:v>34245</c:v>
                </c:pt>
                <c:pt idx="301">
                  <c:v>34252</c:v>
                </c:pt>
                <c:pt idx="302">
                  <c:v>34259</c:v>
                </c:pt>
                <c:pt idx="303">
                  <c:v>34266</c:v>
                </c:pt>
                <c:pt idx="304">
                  <c:v>34273</c:v>
                </c:pt>
                <c:pt idx="305">
                  <c:v>34280</c:v>
                </c:pt>
                <c:pt idx="306">
                  <c:v>34287</c:v>
                </c:pt>
                <c:pt idx="307">
                  <c:v>34294</c:v>
                </c:pt>
                <c:pt idx="308">
                  <c:v>34301</c:v>
                </c:pt>
                <c:pt idx="309">
                  <c:v>34308</c:v>
                </c:pt>
                <c:pt idx="310">
                  <c:v>34315</c:v>
                </c:pt>
                <c:pt idx="311">
                  <c:v>34322</c:v>
                </c:pt>
                <c:pt idx="312">
                  <c:v>34329</c:v>
                </c:pt>
                <c:pt idx="313">
                  <c:v>34336</c:v>
                </c:pt>
                <c:pt idx="314">
                  <c:v>34343</c:v>
                </c:pt>
                <c:pt idx="315">
                  <c:v>34350</c:v>
                </c:pt>
                <c:pt idx="316">
                  <c:v>34357</c:v>
                </c:pt>
                <c:pt idx="317">
                  <c:v>34364</c:v>
                </c:pt>
                <c:pt idx="318">
                  <c:v>34371</c:v>
                </c:pt>
                <c:pt idx="319">
                  <c:v>34378</c:v>
                </c:pt>
                <c:pt idx="320">
                  <c:v>34385</c:v>
                </c:pt>
                <c:pt idx="321">
                  <c:v>34392</c:v>
                </c:pt>
                <c:pt idx="322">
                  <c:v>34399</c:v>
                </c:pt>
                <c:pt idx="323">
                  <c:v>34406</c:v>
                </c:pt>
                <c:pt idx="324">
                  <c:v>34413</c:v>
                </c:pt>
                <c:pt idx="325">
                  <c:v>34420</c:v>
                </c:pt>
                <c:pt idx="326">
                  <c:v>34427</c:v>
                </c:pt>
                <c:pt idx="327">
                  <c:v>34434</c:v>
                </c:pt>
                <c:pt idx="328">
                  <c:v>34441</c:v>
                </c:pt>
                <c:pt idx="329">
                  <c:v>34448</c:v>
                </c:pt>
                <c:pt idx="330">
                  <c:v>34455</c:v>
                </c:pt>
                <c:pt idx="331">
                  <c:v>34462</c:v>
                </c:pt>
                <c:pt idx="332">
                  <c:v>34469</c:v>
                </c:pt>
                <c:pt idx="333">
                  <c:v>34476</c:v>
                </c:pt>
                <c:pt idx="334">
                  <c:v>34483</c:v>
                </c:pt>
                <c:pt idx="335">
                  <c:v>34490</c:v>
                </c:pt>
                <c:pt idx="336">
                  <c:v>34497</c:v>
                </c:pt>
                <c:pt idx="337">
                  <c:v>34504</c:v>
                </c:pt>
                <c:pt idx="338">
                  <c:v>34511</c:v>
                </c:pt>
                <c:pt idx="339">
                  <c:v>34518</c:v>
                </c:pt>
                <c:pt idx="340">
                  <c:v>34525</c:v>
                </c:pt>
                <c:pt idx="341">
                  <c:v>34532</c:v>
                </c:pt>
                <c:pt idx="342">
                  <c:v>34539</c:v>
                </c:pt>
                <c:pt idx="343">
                  <c:v>34546</c:v>
                </c:pt>
                <c:pt idx="344">
                  <c:v>34553</c:v>
                </c:pt>
                <c:pt idx="345">
                  <c:v>34560</c:v>
                </c:pt>
                <c:pt idx="346">
                  <c:v>34567</c:v>
                </c:pt>
                <c:pt idx="347">
                  <c:v>34574</c:v>
                </c:pt>
                <c:pt idx="348">
                  <c:v>34581</c:v>
                </c:pt>
                <c:pt idx="349">
                  <c:v>34588</c:v>
                </c:pt>
                <c:pt idx="350">
                  <c:v>34595</c:v>
                </c:pt>
                <c:pt idx="351">
                  <c:v>34602</c:v>
                </c:pt>
                <c:pt idx="352">
                  <c:v>34609</c:v>
                </c:pt>
                <c:pt idx="353">
                  <c:v>34616</c:v>
                </c:pt>
                <c:pt idx="354">
                  <c:v>34623</c:v>
                </c:pt>
                <c:pt idx="355">
                  <c:v>34630</c:v>
                </c:pt>
                <c:pt idx="356">
                  <c:v>34637</c:v>
                </c:pt>
                <c:pt idx="357">
                  <c:v>34644</c:v>
                </c:pt>
                <c:pt idx="358">
                  <c:v>34651</c:v>
                </c:pt>
                <c:pt idx="359">
                  <c:v>34658</c:v>
                </c:pt>
                <c:pt idx="360">
                  <c:v>34665</c:v>
                </c:pt>
                <c:pt idx="361">
                  <c:v>34672</c:v>
                </c:pt>
                <c:pt idx="362">
                  <c:v>34679</c:v>
                </c:pt>
                <c:pt idx="363">
                  <c:v>34686</c:v>
                </c:pt>
                <c:pt idx="364">
                  <c:v>34693</c:v>
                </c:pt>
                <c:pt idx="365">
                  <c:v>34700</c:v>
                </c:pt>
                <c:pt idx="366">
                  <c:v>34707</c:v>
                </c:pt>
                <c:pt idx="367">
                  <c:v>34714</c:v>
                </c:pt>
                <c:pt idx="368">
                  <c:v>34721</c:v>
                </c:pt>
                <c:pt idx="369">
                  <c:v>34728</c:v>
                </c:pt>
                <c:pt idx="370">
                  <c:v>34735</c:v>
                </c:pt>
                <c:pt idx="371">
                  <c:v>34742</c:v>
                </c:pt>
                <c:pt idx="372">
                  <c:v>34749</c:v>
                </c:pt>
                <c:pt idx="373">
                  <c:v>34756</c:v>
                </c:pt>
                <c:pt idx="374">
                  <c:v>34763</c:v>
                </c:pt>
                <c:pt idx="375">
                  <c:v>34770</c:v>
                </c:pt>
                <c:pt idx="376">
                  <c:v>34777</c:v>
                </c:pt>
                <c:pt idx="377">
                  <c:v>34784</c:v>
                </c:pt>
                <c:pt idx="378">
                  <c:v>34791</c:v>
                </c:pt>
                <c:pt idx="379">
                  <c:v>34798</c:v>
                </c:pt>
                <c:pt idx="380">
                  <c:v>34805</c:v>
                </c:pt>
                <c:pt idx="381">
                  <c:v>34812</c:v>
                </c:pt>
                <c:pt idx="382">
                  <c:v>34819</c:v>
                </c:pt>
                <c:pt idx="383">
                  <c:v>34826</c:v>
                </c:pt>
                <c:pt idx="384">
                  <c:v>34833</c:v>
                </c:pt>
                <c:pt idx="385">
                  <c:v>34840</c:v>
                </c:pt>
                <c:pt idx="386">
                  <c:v>34847</c:v>
                </c:pt>
                <c:pt idx="387">
                  <c:v>34854</c:v>
                </c:pt>
                <c:pt idx="388">
                  <c:v>34861</c:v>
                </c:pt>
                <c:pt idx="389">
                  <c:v>34868</c:v>
                </c:pt>
                <c:pt idx="390">
                  <c:v>34875</c:v>
                </c:pt>
                <c:pt idx="391">
                  <c:v>34882</c:v>
                </c:pt>
                <c:pt idx="392">
                  <c:v>34889</c:v>
                </c:pt>
                <c:pt idx="393">
                  <c:v>34896</c:v>
                </c:pt>
                <c:pt idx="394">
                  <c:v>34903</c:v>
                </c:pt>
                <c:pt idx="395">
                  <c:v>34910</c:v>
                </c:pt>
                <c:pt idx="396">
                  <c:v>34917</c:v>
                </c:pt>
                <c:pt idx="397">
                  <c:v>34924</c:v>
                </c:pt>
                <c:pt idx="398">
                  <c:v>34931</c:v>
                </c:pt>
                <c:pt idx="399">
                  <c:v>34938</c:v>
                </c:pt>
                <c:pt idx="400">
                  <c:v>34945</c:v>
                </c:pt>
                <c:pt idx="401">
                  <c:v>34952</c:v>
                </c:pt>
                <c:pt idx="402">
                  <c:v>34959</c:v>
                </c:pt>
                <c:pt idx="403">
                  <c:v>34966</c:v>
                </c:pt>
                <c:pt idx="404">
                  <c:v>34973</c:v>
                </c:pt>
                <c:pt idx="405">
                  <c:v>34980</c:v>
                </c:pt>
                <c:pt idx="406">
                  <c:v>34987</c:v>
                </c:pt>
                <c:pt idx="407">
                  <c:v>34994</c:v>
                </c:pt>
                <c:pt idx="408">
                  <c:v>35001</c:v>
                </c:pt>
                <c:pt idx="409">
                  <c:v>35008</c:v>
                </c:pt>
                <c:pt idx="410">
                  <c:v>35015</c:v>
                </c:pt>
                <c:pt idx="411">
                  <c:v>35022</c:v>
                </c:pt>
                <c:pt idx="412">
                  <c:v>35029</c:v>
                </c:pt>
                <c:pt idx="413">
                  <c:v>35036</c:v>
                </c:pt>
                <c:pt idx="414">
                  <c:v>35043</c:v>
                </c:pt>
                <c:pt idx="415">
                  <c:v>35050</c:v>
                </c:pt>
                <c:pt idx="416">
                  <c:v>35057</c:v>
                </c:pt>
                <c:pt idx="417">
                  <c:v>35064</c:v>
                </c:pt>
                <c:pt idx="418">
                  <c:v>35071</c:v>
                </c:pt>
                <c:pt idx="419">
                  <c:v>35078</c:v>
                </c:pt>
                <c:pt idx="420">
                  <c:v>35085</c:v>
                </c:pt>
                <c:pt idx="421">
                  <c:v>35092</c:v>
                </c:pt>
                <c:pt idx="422">
                  <c:v>35099</c:v>
                </c:pt>
                <c:pt idx="423">
                  <c:v>35106</c:v>
                </c:pt>
                <c:pt idx="424">
                  <c:v>35113</c:v>
                </c:pt>
                <c:pt idx="425">
                  <c:v>35120</c:v>
                </c:pt>
                <c:pt idx="426">
                  <c:v>35127</c:v>
                </c:pt>
                <c:pt idx="427">
                  <c:v>35134</c:v>
                </c:pt>
                <c:pt idx="428">
                  <c:v>35141</c:v>
                </c:pt>
                <c:pt idx="429">
                  <c:v>35148</c:v>
                </c:pt>
                <c:pt idx="430">
                  <c:v>35155</c:v>
                </c:pt>
                <c:pt idx="431">
                  <c:v>35162</c:v>
                </c:pt>
                <c:pt idx="432">
                  <c:v>35169</c:v>
                </c:pt>
                <c:pt idx="433">
                  <c:v>35176</c:v>
                </c:pt>
                <c:pt idx="434">
                  <c:v>35183</c:v>
                </c:pt>
                <c:pt idx="435">
                  <c:v>35190</c:v>
                </c:pt>
                <c:pt idx="436">
                  <c:v>35197</c:v>
                </c:pt>
                <c:pt idx="437">
                  <c:v>35204</c:v>
                </c:pt>
                <c:pt idx="438">
                  <c:v>35211</c:v>
                </c:pt>
                <c:pt idx="439">
                  <c:v>35218</c:v>
                </c:pt>
                <c:pt idx="440">
                  <c:v>35225</c:v>
                </c:pt>
                <c:pt idx="441">
                  <c:v>35232</c:v>
                </c:pt>
                <c:pt idx="442">
                  <c:v>35239</c:v>
                </c:pt>
                <c:pt idx="443">
                  <c:v>35246</c:v>
                </c:pt>
                <c:pt idx="444">
                  <c:v>35253</c:v>
                </c:pt>
                <c:pt idx="445">
                  <c:v>35260</c:v>
                </c:pt>
                <c:pt idx="446">
                  <c:v>35267</c:v>
                </c:pt>
                <c:pt idx="447">
                  <c:v>35274</c:v>
                </c:pt>
                <c:pt idx="448">
                  <c:v>35281</c:v>
                </c:pt>
                <c:pt idx="449">
                  <c:v>35288</c:v>
                </c:pt>
                <c:pt idx="450">
                  <c:v>35295</c:v>
                </c:pt>
                <c:pt idx="451">
                  <c:v>35302</c:v>
                </c:pt>
                <c:pt idx="452">
                  <c:v>35309</c:v>
                </c:pt>
                <c:pt idx="453">
                  <c:v>35316</c:v>
                </c:pt>
                <c:pt idx="454">
                  <c:v>35323</c:v>
                </c:pt>
                <c:pt idx="455">
                  <c:v>35330</c:v>
                </c:pt>
                <c:pt idx="456">
                  <c:v>35337</c:v>
                </c:pt>
                <c:pt idx="457">
                  <c:v>35344</c:v>
                </c:pt>
                <c:pt idx="458">
                  <c:v>35351</c:v>
                </c:pt>
                <c:pt idx="459">
                  <c:v>35358</c:v>
                </c:pt>
                <c:pt idx="460">
                  <c:v>35365</c:v>
                </c:pt>
                <c:pt idx="461">
                  <c:v>35372</c:v>
                </c:pt>
                <c:pt idx="462">
                  <c:v>35379</c:v>
                </c:pt>
                <c:pt idx="463">
                  <c:v>35386</c:v>
                </c:pt>
                <c:pt idx="464">
                  <c:v>35393</c:v>
                </c:pt>
                <c:pt idx="465">
                  <c:v>35400</c:v>
                </c:pt>
                <c:pt idx="466">
                  <c:v>35407</c:v>
                </c:pt>
                <c:pt idx="467">
                  <c:v>35414</c:v>
                </c:pt>
                <c:pt idx="468">
                  <c:v>35421</c:v>
                </c:pt>
                <c:pt idx="469">
                  <c:v>35428</c:v>
                </c:pt>
                <c:pt idx="470">
                  <c:v>35435</c:v>
                </c:pt>
                <c:pt idx="471">
                  <c:v>35442</c:v>
                </c:pt>
                <c:pt idx="472">
                  <c:v>35449</c:v>
                </c:pt>
                <c:pt idx="473">
                  <c:v>35456</c:v>
                </c:pt>
                <c:pt idx="474">
                  <c:v>35463</c:v>
                </c:pt>
                <c:pt idx="475">
                  <c:v>35470</c:v>
                </c:pt>
                <c:pt idx="476">
                  <c:v>35477</c:v>
                </c:pt>
                <c:pt idx="477">
                  <c:v>35484</c:v>
                </c:pt>
                <c:pt idx="478">
                  <c:v>35491</c:v>
                </c:pt>
                <c:pt idx="479">
                  <c:v>35498</c:v>
                </c:pt>
                <c:pt idx="480">
                  <c:v>35505</c:v>
                </c:pt>
                <c:pt idx="481">
                  <c:v>35512</c:v>
                </c:pt>
                <c:pt idx="482">
                  <c:v>35519</c:v>
                </c:pt>
                <c:pt idx="483">
                  <c:v>35526</c:v>
                </c:pt>
                <c:pt idx="484">
                  <c:v>35533</c:v>
                </c:pt>
                <c:pt idx="485">
                  <c:v>35540</c:v>
                </c:pt>
                <c:pt idx="486">
                  <c:v>35547</c:v>
                </c:pt>
                <c:pt idx="487">
                  <c:v>35554</c:v>
                </c:pt>
                <c:pt idx="488">
                  <c:v>35561</c:v>
                </c:pt>
                <c:pt idx="489">
                  <c:v>35568</c:v>
                </c:pt>
                <c:pt idx="490">
                  <c:v>35575</c:v>
                </c:pt>
                <c:pt idx="491">
                  <c:v>35582</c:v>
                </c:pt>
                <c:pt idx="492">
                  <c:v>35589</c:v>
                </c:pt>
                <c:pt idx="493">
                  <c:v>35596</c:v>
                </c:pt>
                <c:pt idx="494">
                  <c:v>35603</c:v>
                </c:pt>
                <c:pt idx="495">
                  <c:v>35610</c:v>
                </c:pt>
                <c:pt idx="496">
                  <c:v>35617</c:v>
                </c:pt>
                <c:pt idx="497">
                  <c:v>35624</c:v>
                </c:pt>
                <c:pt idx="498">
                  <c:v>35631</c:v>
                </c:pt>
                <c:pt idx="499">
                  <c:v>35638</c:v>
                </c:pt>
                <c:pt idx="500">
                  <c:v>35645</c:v>
                </c:pt>
                <c:pt idx="501">
                  <c:v>35652</c:v>
                </c:pt>
                <c:pt idx="502">
                  <c:v>35659</c:v>
                </c:pt>
                <c:pt idx="503">
                  <c:v>35666</c:v>
                </c:pt>
                <c:pt idx="504">
                  <c:v>35673</c:v>
                </c:pt>
                <c:pt idx="505">
                  <c:v>35680</c:v>
                </c:pt>
                <c:pt idx="506">
                  <c:v>35687</c:v>
                </c:pt>
                <c:pt idx="507">
                  <c:v>35694</c:v>
                </c:pt>
                <c:pt idx="508">
                  <c:v>35701</c:v>
                </c:pt>
                <c:pt idx="509">
                  <c:v>35708</c:v>
                </c:pt>
                <c:pt idx="510">
                  <c:v>35715</c:v>
                </c:pt>
                <c:pt idx="511">
                  <c:v>35722</c:v>
                </c:pt>
                <c:pt idx="512">
                  <c:v>35729</c:v>
                </c:pt>
                <c:pt idx="513">
                  <c:v>35736</c:v>
                </c:pt>
                <c:pt idx="514">
                  <c:v>35743</c:v>
                </c:pt>
                <c:pt idx="515">
                  <c:v>35750</c:v>
                </c:pt>
                <c:pt idx="516">
                  <c:v>35757</c:v>
                </c:pt>
                <c:pt idx="517">
                  <c:v>35764</c:v>
                </c:pt>
                <c:pt idx="518">
                  <c:v>35771</c:v>
                </c:pt>
                <c:pt idx="519">
                  <c:v>35778</c:v>
                </c:pt>
                <c:pt idx="520">
                  <c:v>35785</c:v>
                </c:pt>
                <c:pt idx="521">
                  <c:v>35792</c:v>
                </c:pt>
                <c:pt idx="522">
                  <c:v>35799</c:v>
                </c:pt>
                <c:pt idx="523">
                  <c:v>35806</c:v>
                </c:pt>
                <c:pt idx="524">
                  <c:v>35813</c:v>
                </c:pt>
                <c:pt idx="525">
                  <c:v>35820</c:v>
                </c:pt>
                <c:pt idx="526">
                  <c:v>35827</c:v>
                </c:pt>
                <c:pt idx="527">
                  <c:v>35834</c:v>
                </c:pt>
                <c:pt idx="528">
                  <c:v>35841</c:v>
                </c:pt>
                <c:pt idx="529">
                  <c:v>35848</c:v>
                </c:pt>
                <c:pt idx="530">
                  <c:v>35855</c:v>
                </c:pt>
                <c:pt idx="531">
                  <c:v>35862</c:v>
                </c:pt>
                <c:pt idx="532">
                  <c:v>35869</c:v>
                </c:pt>
                <c:pt idx="533">
                  <c:v>35876</c:v>
                </c:pt>
                <c:pt idx="534">
                  <c:v>35883</c:v>
                </c:pt>
                <c:pt idx="535">
                  <c:v>35890</c:v>
                </c:pt>
                <c:pt idx="536">
                  <c:v>35897</c:v>
                </c:pt>
                <c:pt idx="537">
                  <c:v>35904</c:v>
                </c:pt>
                <c:pt idx="538">
                  <c:v>35911</c:v>
                </c:pt>
                <c:pt idx="539">
                  <c:v>35918</c:v>
                </c:pt>
                <c:pt idx="540">
                  <c:v>35925</c:v>
                </c:pt>
                <c:pt idx="541">
                  <c:v>35932</c:v>
                </c:pt>
                <c:pt idx="542">
                  <c:v>35939</c:v>
                </c:pt>
                <c:pt idx="543">
                  <c:v>35946</c:v>
                </c:pt>
                <c:pt idx="544">
                  <c:v>35953</c:v>
                </c:pt>
                <c:pt idx="545">
                  <c:v>35960</c:v>
                </c:pt>
                <c:pt idx="546">
                  <c:v>35967</c:v>
                </c:pt>
                <c:pt idx="547">
                  <c:v>35974</c:v>
                </c:pt>
                <c:pt idx="548">
                  <c:v>35981</c:v>
                </c:pt>
                <c:pt idx="549">
                  <c:v>35988</c:v>
                </c:pt>
                <c:pt idx="550">
                  <c:v>35995</c:v>
                </c:pt>
                <c:pt idx="551">
                  <c:v>36002</c:v>
                </c:pt>
                <c:pt idx="552">
                  <c:v>36009</c:v>
                </c:pt>
                <c:pt idx="553">
                  <c:v>36016</c:v>
                </c:pt>
                <c:pt idx="554">
                  <c:v>36023</c:v>
                </c:pt>
                <c:pt idx="555">
                  <c:v>36030</c:v>
                </c:pt>
                <c:pt idx="556">
                  <c:v>36037</c:v>
                </c:pt>
                <c:pt idx="557">
                  <c:v>36044</c:v>
                </c:pt>
                <c:pt idx="558">
                  <c:v>36051</c:v>
                </c:pt>
                <c:pt idx="559">
                  <c:v>36058</c:v>
                </c:pt>
                <c:pt idx="560">
                  <c:v>36065</c:v>
                </c:pt>
                <c:pt idx="561">
                  <c:v>36072</c:v>
                </c:pt>
                <c:pt idx="562">
                  <c:v>36079</c:v>
                </c:pt>
                <c:pt idx="563">
                  <c:v>36086</c:v>
                </c:pt>
                <c:pt idx="564">
                  <c:v>36093</c:v>
                </c:pt>
                <c:pt idx="565">
                  <c:v>36100</c:v>
                </c:pt>
                <c:pt idx="566">
                  <c:v>36107</c:v>
                </c:pt>
                <c:pt idx="567">
                  <c:v>36114</c:v>
                </c:pt>
                <c:pt idx="568">
                  <c:v>36121</c:v>
                </c:pt>
                <c:pt idx="569">
                  <c:v>36128</c:v>
                </c:pt>
                <c:pt idx="570">
                  <c:v>36135</c:v>
                </c:pt>
                <c:pt idx="571">
                  <c:v>36142</c:v>
                </c:pt>
                <c:pt idx="572">
                  <c:v>36149</c:v>
                </c:pt>
                <c:pt idx="573">
                  <c:v>36156</c:v>
                </c:pt>
                <c:pt idx="574">
                  <c:v>36163</c:v>
                </c:pt>
                <c:pt idx="575">
                  <c:v>36170</c:v>
                </c:pt>
                <c:pt idx="576">
                  <c:v>36177</c:v>
                </c:pt>
                <c:pt idx="577">
                  <c:v>36184</c:v>
                </c:pt>
                <c:pt idx="578">
                  <c:v>36191</c:v>
                </c:pt>
                <c:pt idx="579">
                  <c:v>36198</c:v>
                </c:pt>
                <c:pt idx="580">
                  <c:v>36205</c:v>
                </c:pt>
                <c:pt idx="581">
                  <c:v>36212</c:v>
                </c:pt>
                <c:pt idx="582">
                  <c:v>36219</c:v>
                </c:pt>
                <c:pt idx="583">
                  <c:v>36226</c:v>
                </c:pt>
                <c:pt idx="584">
                  <c:v>36233</c:v>
                </c:pt>
                <c:pt idx="585">
                  <c:v>36240</c:v>
                </c:pt>
                <c:pt idx="586">
                  <c:v>36247</c:v>
                </c:pt>
                <c:pt idx="587">
                  <c:v>36254</c:v>
                </c:pt>
                <c:pt idx="588">
                  <c:v>36261</c:v>
                </c:pt>
                <c:pt idx="589">
                  <c:v>36268</c:v>
                </c:pt>
                <c:pt idx="590">
                  <c:v>36275</c:v>
                </c:pt>
                <c:pt idx="591">
                  <c:v>36282</c:v>
                </c:pt>
                <c:pt idx="592">
                  <c:v>36289</c:v>
                </c:pt>
                <c:pt idx="593">
                  <c:v>36296</c:v>
                </c:pt>
                <c:pt idx="594">
                  <c:v>36303</c:v>
                </c:pt>
                <c:pt idx="595">
                  <c:v>36310</c:v>
                </c:pt>
                <c:pt idx="596">
                  <c:v>36317</c:v>
                </c:pt>
                <c:pt idx="597">
                  <c:v>36324</c:v>
                </c:pt>
                <c:pt idx="598">
                  <c:v>36331</c:v>
                </c:pt>
                <c:pt idx="599">
                  <c:v>36338</c:v>
                </c:pt>
                <c:pt idx="600">
                  <c:v>36345</c:v>
                </c:pt>
                <c:pt idx="601">
                  <c:v>36352</c:v>
                </c:pt>
                <c:pt idx="602">
                  <c:v>36359</c:v>
                </c:pt>
                <c:pt idx="603">
                  <c:v>36366</c:v>
                </c:pt>
                <c:pt idx="604">
                  <c:v>36373</c:v>
                </c:pt>
                <c:pt idx="605">
                  <c:v>36380</c:v>
                </c:pt>
                <c:pt idx="606">
                  <c:v>36387</c:v>
                </c:pt>
                <c:pt idx="607">
                  <c:v>36394</c:v>
                </c:pt>
                <c:pt idx="608">
                  <c:v>36401</c:v>
                </c:pt>
                <c:pt idx="609">
                  <c:v>36408</c:v>
                </c:pt>
                <c:pt idx="610">
                  <c:v>36415</c:v>
                </c:pt>
                <c:pt idx="611">
                  <c:v>36422</c:v>
                </c:pt>
                <c:pt idx="612">
                  <c:v>36429</c:v>
                </c:pt>
                <c:pt idx="613">
                  <c:v>36436</c:v>
                </c:pt>
                <c:pt idx="614">
                  <c:v>36443</c:v>
                </c:pt>
                <c:pt idx="615">
                  <c:v>36450</c:v>
                </c:pt>
                <c:pt idx="616">
                  <c:v>36457</c:v>
                </c:pt>
                <c:pt idx="617">
                  <c:v>36464</c:v>
                </c:pt>
                <c:pt idx="618">
                  <c:v>36471</c:v>
                </c:pt>
                <c:pt idx="619">
                  <c:v>36478</c:v>
                </c:pt>
                <c:pt idx="620">
                  <c:v>36485</c:v>
                </c:pt>
                <c:pt idx="621">
                  <c:v>36492</c:v>
                </c:pt>
                <c:pt idx="622">
                  <c:v>36499</c:v>
                </c:pt>
                <c:pt idx="623">
                  <c:v>36506</c:v>
                </c:pt>
                <c:pt idx="624">
                  <c:v>36513</c:v>
                </c:pt>
                <c:pt idx="625">
                  <c:v>36520</c:v>
                </c:pt>
                <c:pt idx="626">
                  <c:v>36527</c:v>
                </c:pt>
                <c:pt idx="627">
                  <c:v>36534</c:v>
                </c:pt>
                <c:pt idx="628">
                  <c:v>36541</c:v>
                </c:pt>
                <c:pt idx="629">
                  <c:v>36548</c:v>
                </c:pt>
                <c:pt idx="630">
                  <c:v>36555</c:v>
                </c:pt>
                <c:pt idx="631">
                  <c:v>36562</c:v>
                </c:pt>
                <c:pt idx="632">
                  <c:v>36569</c:v>
                </c:pt>
                <c:pt idx="633">
                  <c:v>36576</c:v>
                </c:pt>
                <c:pt idx="634">
                  <c:v>36583</c:v>
                </c:pt>
                <c:pt idx="635">
                  <c:v>36590</c:v>
                </c:pt>
                <c:pt idx="636">
                  <c:v>36597</c:v>
                </c:pt>
                <c:pt idx="637">
                  <c:v>36604</c:v>
                </c:pt>
                <c:pt idx="638">
                  <c:v>36611</c:v>
                </c:pt>
                <c:pt idx="639">
                  <c:v>36618</c:v>
                </c:pt>
                <c:pt idx="640">
                  <c:v>36625</c:v>
                </c:pt>
                <c:pt idx="641">
                  <c:v>36632</c:v>
                </c:pt>
                <c:pt idx="642">
                  <c:v>36639</c:v>
                </c:pt>
                <c:pt idx="643">
                  <c:v>36646</c:v>
                </c:pt>
                <c:pt idx="644">
                  <c:v>36653</c:v>
                </c:pt>
                <c:pt idx="645">
                  <c:v>36660</c:v>
                </c:pt>
                <c:pt idx="646">
                  <c:v>36667</c:v>
                </c:pt>
                <c:pt idx="647">
                  <c:v>36674</c:v>
                </c:pt>
                <c:pt idx="648">
                  <c:v>36681</c:v>
                </c:pt>
                <c:pt idx="649">
                  <c:v>36688</c:v>
                </c:pt>
                <c:pt idx="650">
                  <c:v>36695</c:v>
                </c:pt>
                <c:pt idx="651">
                  <c:v>36702</c:v>
                </c:pt>
                <c:pt idx="652">
                  <c:v>36709</c:v>
                </c:pt>
                <c:pt idx="653">
                  <c:v>36716</c:v>
                </c:pt>
                <c:pt idx="654">
                  <c:v>36723</c:v>
                </c:pt>
                <c:pt idx="655">
                  <c:v>36730</c:v>
                </c:pt>
                <c:pt idx="656">
                  <c:v>36737</c:v>
                </c:pt>
                <c:pt idx="657">
                  <c:v>36744</c:v>
                </c:pt>
                <c:pt idx="658">
                  <c:v>36751</c:v>
                </c:pt>
                <c:pt idx="659">
                  <c:v>36758</c:v>
                </c:pt>
                <c:pt idx="660">
                  <c:v>36765</c:v>
                </c:pt>
                <c:pt idx="661">
                  <c:v>36772</c:v>
                </c:pt>
                <c:pt idx="662">
                  <c:v>36779</c:v>
                </c:pt>
                <c:pt idx="663">
                  <c:v>36786</c:v>
                </c:pt>
                <c:pt idx="664">
                  <c:v>36793</c:v>
                </c:pt>
                <c:pt idx="665">
                  <c:v>36800</c:v>
                </c:pt>
                <c:pt idx="666">
                  <c:v>36807</c:v>
                </c:pt>
                <c:pt idx="667">
                  <c:v>36814</c:v>
                </c:pt>
                <c:pt idx="668">
                  <c:v>36821</c:v>
                </c:pt>
                <c:pt idx="669">
                  <c:v>36828</c:v>
                </c:pt>
                <c:pt idx="670">
                  <c:v>36835</c:v>
                </c:pt>
                <c:pt idx="671">
                  <c:v>36842</c:v>
                </c:pt>
                <c:pt idx="672">
                  <c:v>36849</c:v>
                </c:pt>
                <c:pt idx="673">
                  <c:v>36856</c:v>
                </c:pt>
                <c:pt idx="674">
                  <c:v>36863</c:v>
                </c:pt>
                <c:pt idx="675">
                  <c:v>36870</c:v>
                </c:pt>
                <c:pt idx="676">
                  <c:v>36877</c:v>
                </c:pt>
                <c:pt idx="677">
                  <c:v>36884</c:v>
                </c:pt>
                <c:pt idx="678">
                  <c:v>36891</c:v>
                </c:pt>
                <c:pt idx="679">
                  <c:v>36898</c:v>
                </c:pt>
                <c:pt idx="680">
                  <c:v>36905</c:v>
                </c:pt>
                <c:pt idx="681">
                  <c:v>36912</c:v>
                </c:pt>
                <c:pt idx="682">
                  <c:v>36919</c:v>
                </c:pt>
                <c:pt idx="683">
                  <c:v>36926</c:v>
                </c:pt>
                <c:pt idx="684">
                  <c:v>36933</c:v>
                </c:pt>
                <c:pt idx="685">
                  <c:v>36940</c:v>
                </c:pt>
                <c:pt idx="686">
                  <c:v>36947</c:v>
                </c:pt>
                <c:pt idx="687">
                  <c:v>36954</c:v>
                </c:pt>
                <c:pt idx="688">
                  <c:v>36961</c:v>
                </c:pt>
                <c:pt idx="689">
                  <c:v>36968</c:v>
                </c:pt>
                <c:pt idx="690">
                  <c:v>36975</c:v>
                </c:pt>
                <c:pt idx="691">
                  <c:v>36982</c:v>
                </c:pt>
                <c:pt idx="692">
                  <c:v>36989</c:v>
                </c:pt>
                <c:pt idx="693">
                  <c:v>36996</c:v>
                </c:pt>
                <c:pt idx="694">
                  <c:v>37003</c:v>
                </c:pt>
                <c:pt idx="695">
                  <c:v>37010</c:v>
                </c:pt>
                <c:pt idx="696">
                  <c:v>37017</c:v>
                </c:pt>
                <c:pt idx="697">
                  <c:v>37024</c:v>
                </c:pt>
                <c:pt idx="698">
                  <c:v>37031</c:v>
                </c:pt>
                <c:pt idx="699">
                  <c:v>37038</c:v>
                </c:pt>
                <c:pt idx="700">
                  <c:v>37045</c:v>
                </c:pt>
                <c:pt idx="701">
                  <c:v>37052</c:v>
                </c:pt>
                <c:pt idx="702">
                  <c:v>37059</c:v>
                </c:pt>
                <c:pt idx="703">
                  <c:v>37066</c:v>
                </c:pt>
                <c:pt idx="704">
                  <c:v>37073</c:v>
                </c:pt>
                <c:pt idx="705">
                  <c:v>37080</c:v>
                </c:pt>
                <c:pt idx="706">
                  <c:v>37087</c:v>
                </c:pt>
                <c:pt idx="707">
                  <c:v>37094</c:v>
                </c:pt>
                <c:pt idx="708">
                  <c:v>37101</c:v>
                </c:pt>
                <c:pt idx="709">
                  <c:v>37108</c:v>
                </c:pt>
                <c:pt idx="710">
                  <c:v>37115</c:v>
                </c:pt>
                <c:pt idx="711">
                  <c:v>37122</c:v>
                </c:pt>
                <c:pt idx="712">
                  <c:v>37129</c:v>
                </c:pt>
                <c:pt idx="713">
                  <c:v>37136</c:v>
                </c:pt>
                <c:pt idx="714">
                  <c:v>37143</c:v>
                </c:pt>
                <c:pt idx="715">
                  <c:v>37150</c:v>
                </c:pt>
                <c:pt idx="716">
                  <c:v>37157</c:v>
                </c:pt>
                <c:pt idx="717">
                  <c:v>37164</c:v>
                </c:pt>
                <c:pt idx="718">
                  <c:v>37171</c:v>
                </c:pt>
                <c:pt idx="719">
                  <c:v>37178</c:v>
                </c:pt>
                <c:pt idx="720">
                  <c:v>37185</c:v>
                </c:pt>
                <c:pt idx="721">
                  <c:v>37192</c:v>
                </c:pt>
                <c:pt idx="722">
                  <c:v>37199</c:v>
                </c:pt>
                <c:pt idx="723">
                  <c:v>37206</c:v>
                </c:pt>
                <c:pt idx="724">
                  <c:v>37213</c:v>
                </c:pt>
                <c:pt idx="725">
                  <c:v>37220</c:v>
                </c:pt>
                <c:pt idx="726">
                  <c:v>37227</c:v>
                </c:pt>
                <c:pt idx="727">
                  <c:v>37234</c:v>
                </c:pt>
                <c:pt idx="728">
                  <c:v>37241</c:v>
                </c:pt>
                <c:pt idx="729">
                  <c:v>37248</c:v>
                </c:pt>
                <c:pt idx="730">
                  <c:v>37255</c:v>
                </c:pt>
                <c:pt idx="731">
                  <c:v>37262</c:v>
                </c:pt>
                <c:pt idx="732">
                  <c:v>37269</c:v>
                </c:pt>
                <c:pt idx="733">
                  <c:v>37276</c:v>
                </c:pt>
                <c:pt idx="734">
                  <c:v>37283</c:v>
                </c:pt>
                <c:pt idx="735">
                  <c:v>37290</c:v>
                </c:pt>
                <c:pt idx="736">
                  <c:v>37297</c:v>
                </c:pt>
                <c:pt idx="737">
                  <c:v>37304</c:v>
                </c:pt>
                <c:pt idx="738">
                  <c:v>37311</c:v>
                </c:pt>
                <c:pt idx="739">
                  <c:v>37318</c:v>
                </c:pt>
                <c:pt idx="740">
                  <c:v>37325</c:v>
                </c:pt>
                <c:pt idx="741">
                  <c:v>37332</c:v>
                </c:pt>
                <c:pt idx="742">
                  <c:v>37339</c:v>
                </c:pt>
                <c:pt idx="743">
                  <c:v>37346</c:v>
                </c:pt>
                <c:pt idx="744">
                  <c:v>37353</c:v>
                </c:pt>
                <c:pt idx="745">
                  <c:v>37360</c:v>
                </c:pt>
                <c:pt idx="746">
                  <c:v>37367</c:v>
                </c:pt>
                <c:pt idx="747">
                  <c:v>37374</c:v>
                </c:pt>
                <c:pt idx="748">
                  <c:v>37381</c:v>
                </c:pt>
                <c:pt idx="749">
                  <c:v>37388</c:v>
                </c:pt>
                <c:pt idx="750">
                  <c:v>37395</c:v>
                </c:pt>
                <c:pt idx="751">
                  <c:v>37402</c:v>
                </c:pt>
                <c:pt idx="752">
                  <c:v>37409</c:v>
                </c:pt>
                <c:pt idx="753">
                  <c:v>37416</c:v>
                </c:pt>
                <c:pt idx="754">
                  <c:v>37423</c:v>
                </c:pt>
                <c:pt idx="755">
                  <c:v>37430</c:v>
                </c:pt>
                <c:pt idx="756">
                  <c:v>37437</c:v>
                </c:pt>
                <c:pt idx="757">
                  <c:v>37444</c:v>
                </c:pt>
                <c:pt idx="758">
                  <c:v>37451</c:v>
                </c:pt>
                <c:pt idx="759">
                  <c:v>37458</c:v>
                </c:pt>
                <c:pt idx="760">
                  <c:v>37465</c:v>
                </c:pt>
                <c:pt idx="761">
                  <c:v>37472</c:v>
                </c:pt>
                <c:pt idx="762">
                  <c:v>37479</c:v>
                </c:pt>
                <c:pt idx="763">
                  <c:v>37486</c:v>
                </c:pt>
                <c:pt idx="764">
                  <c:v>37493</c:v>
                </c:pt>
                <c:pt idx="765">
                  <c:v>37500</c:v>
                </c:pt>
                <c:pt idx="766">
                  <c:v>37507</c:v>
                </c:pt>
                <c:pt idx="767">
                  <c:v>37514</c:v>
                </c:pt>
                <c:pt idx="768">
                  <c:v>37521</c:v>
                </c:pt>
                <c:pt idx="769">
                  <c:v>37528</c:v>
                </c:pt>
                <c:pt idx="770">
                  <c:v>37535</c:v>
                </c:pt>
                <c:pt idx="771">
                  <c:v>37542</c:v>
                </c:pt>
                <c:pt idx="772">
                  <c:v>37549</c:v>
                </c:pt>
                <c:pt idx="773">
                  <c:v>37556</c:v>
                </c:pt>
                <c:pt idx="774">
                  <c:v>37563</c:v>
                </c:pt>
                <c:pt idx="775">
                  <c:v>37570</c:v>
                </c:pt>
                <c:pt idx="776">
                  <c:v>37577</c:v>
                </c:pt>
                <c:pt idx="777">
                  <c:v>37584</c:v>
                </c:pt>
                <c:pt idx="778">
                  <c:v>37591</c:v>
                </c:pt>
                <c:pt idx="779">
                  <c:v>37598</c:v>
                </c:pt>
                <c:pt idx="780">
                  <c:v>37605</c:v>
                </c:pt>
                <c:pt idx="781">
                  <c:v>37612</c:v>
                </c:pt>
                <c:pt idx="782">
                  <c:v>37619</c:v>
                </c:pt>
                <c:pt idx="783">
                  <c:v>37626</c:v>
                </c:pt>
                <c:pt idx="784">
                  <c:v>37633</c:v>
                </c:pt>
                <c:pt idx="785">
                  <c:v>37640</c:v>
                </c:pt>
                <c:pt idx="786">
                  <c:v>37647</c:v>
                </c:pt>
                <c:pt idx="787">
                  <c:v>37654</c:v>
                </c:pt>
                <c:pt idx="788">
                  <c:v>37661</c:v>
                </c:pt>
                <c:pt idx="789">
                  <c:v>37668</c:v>
                </c:pt>
                <c:pt idx="790">
                  <c:v>37675</c:v>
                </c:pt>
                <c:pt idx="791">
                  <c:v>37682</c:v>
                </c:pt>
                <c:pt idx="792">
                  <c:v>37689</c:v>
                </c:pt>
                <c:pt idx="793">
                  <c:v>37696</c:v>
                </c:pt>
                <c:pt idx="794">
                  <c:v>37703</c:v>
                </c:pt>
                <c:pt idx="795">
                  <c:v>37710</c:v>
                </c:pt>
                <c:pt idx="796">
                  <c:v>37717</c:v>
                </c:pt>
                <c:pt idx="797">
                  <c:v>37724</c:v>
                </c:pt>
                <c:pt idx="798">
                  <c:v>37731</c:v>
                </c:pt>
                <c:pt idx="799">
                  <c:v>37738</c:v>
                </c:pt>
                <c:pt idx="800">
                  <c:v>37745</c:v>
                </c:pt>
                <c:pt idx="801">
                  <c:v>37752</c:v>
                </c:pt>
                <c:pt idx="802">
                  <c:v>37759</c:v>
                </c:pt>
                <c:pt idx="803">
                  <c:v>37766</c:v>
                </c:pt>
                <c:pt idx="804">
                  <c:v>37773</c:v>
                </c:pt>
                <c:pt idx="805">
                  <c:v>37780</c:v>
                </c:pt>
                <c:pt idx="806">
                  <c:v>37787</c:v>
                </c:pt>
                <c:pt idx="807">
                  <c:v>37794</c:v>
                </c:pt>
                <c:pt idx="808">
                  <c:v>37801</c:v>
                </c:pt>
                <c:pt idx="809">
                  <c:v>37808</c:v>
                </c:pt>
                <c:pt idx="810">
                  <c:v>37815</c:v>
                </c:pt>
                <c:pt idx="811">
                  <c:v>37822</c:v>
                </c:pt>
                <c:pt idx="812">
                  <c:v>37829</c:v>
                </c:pt>
                <c:pt idx="813">
                  <c:v>37836</c:v>
                </c:pt>
                <c:pt idx="814">
                  <c:v>37843</c:v>
                </c:pt>
                <c:pt idx="815">
                  <c:v>37850</c:v>
                </c:pt>
                <c:pt idx="816">
                  <c:v>37857</c:v>
                </c:pt>
                <c:pt idx="817">
                  <c:v>37864</c:v>
                </c:pt>
                <c:pt idx="818">
                  <c:v>37871</c:v>
                </c:pt>
                <c:pt idx="819">
                  <c:v>37878</c:v>
                </c:pt>
                <c:pt idx="820">
                  <c:v>37885</c:v>
                </c:pt>
                <c:pt idx="821">
                  <c:v>37892</c:v>
                </c:pt>
                <c:pt idx="822">
                  <c:v>37899</c:v>
                </c:pt>
                <c:pt idx="823">
                  <c:v>37906</c:v>
                </c:pt>
                <c:pt idx="824">
                  <c:v>37913</c:v>
                </c:pt>
                <c:pt idx="825">
                  <c:v>37920</c:v>
                </c:pt>
                <c:pt idx="826">
                  <c:v>37927</c:v>
                </c:pt>
                <c:pt idx="827">
                  <c:v>37934</c:v>
                </c:pt>
                <c:pt idx="828">
                  <c:v>37941</c:v>
                </c:pt>
                <c:pt idx="829">
                  <c:v>37948</c:v>
                </c:pt>
                <c:pt idx="830">
                  <c:v>37955</c:v>
                </c:pt>
                <c:pt idx="831">
                  <c:v>37962</c:v>
                </c:pt>
                <c:pt idx="832">
                  <c:v>37969</c:v>
                </c:pt>
                <c:pt idx="833">
                  <c:v>37976</c:v>
                </c:pt>
                <c:pt idx="834">
                  <c:v>37983</c:v>
                </c:pt>
                <c:pt idx="835">
                  <c:v>37990</c:v>
                </c:pt>
                <c:pt idx="836">
                  <c:v>37997</c:v>
                </c:pt>
                <c:pt idx="837">
                  <c:v>38004</c:v>
                </c:pt>
                <c:pt idx="838">
                  <c:v>38011</c:v>
                </c:pt>
                <c:pt idx="839">
                  <c:v>38018</c:v>
                </c:pt>
                <c:pt idx="840">
                  <c:v>38025</c:v>
                </c:pt>
                <c:pt idx="841">
                  <c:v>38032</c:v>
                </c:pt>
                <c:pt idx="842">
                  <c:v>38039</c:v>
                </c:pt>
                <c:pt idx="843">
                  <c:v>38046</c:v>
                </c:pt>
                <c:pt idx="844">
                  <c:v>38053</c:v>
                </c:pt>
                <c:pt idx="845">
                  <c:v>38060</c:v>
                </c:pt>
                <c:pt idx="846">
                  <c:v>38067</c:v>
                </c:pt>
                <c:pt idx="847">
                  <c:v>38074</c:v>
                </c:pt>
                <c:pt idx="848">
                  <c:v>38081</c:v>
                </c:pt>
                <c:pt idx="849">
                  <c:v>38088</c:v>
                </c:pt>
                <c:pt idx="850">
                  <c:v>38095</c:v>
                </c:pt>
                <c:pt idx="851">
                  <c:v>38102</c:v>
                </c:pt>
                <c:pt idx="852">
                  <c:v>38109</c:v>
                </c:pt>
                <c:pt idx="853">
                  <c:v>38116</c:v>
                </c:pt>
                <c:pt idx="854">
                  <c:v>38123</c:v>
                </c:pt>
                <c:pt idx="855">
                  <c:v>38130</c:v>
                </c:pt>
                <c:pt idx="856">
                  <c:v>38137</c:v>
                </c:pt>
                <c:pt idx="857">
                  <c:v>38144</c:v>
                </c:pt>
                <c:pt idx="858">
                  <c:v>38151</c:v>
                </c:pt>
                <c:pt idx="859">
                  <c:v>38158</c:v>
                </c:pt>
                <c:pt idx="860">
                  <c:v>38165</c:v>
                </c:pt>
                <c:pt idx="861">
                  <c:v>38172</c:v>
                </c:pt>
                <c:pt idx="862">
                  <c:v>38179</c:v>
                </c:pt>
                <c:pt idx="863">
                  <c:v>38186</c:v>
                </c:pt>
                <c:pt idx="864">
                  <c:v>38193</c:v>
                </c:pt>
                <c:pt idx="865">
                  <c:v>38200</c:v>
                </c:pt>
                <c:pt idx="866">
                  <c:v>38207</c:v>
                </c:pt>
                <c:pt idx="867">
                  <c:v>38214</c:v>
                </c:pt>
                <c:pt idx="868">
                  <c:v>38221</c:v>
                </c:pt>
                <c:pt idx="869">
                  <c:v>38228</c:v>
                </c:pt>
                <c:pt idx="870">
                  <c:v>38235</c:v>
                </c:pt>
                <c:pt idx="871">
                  <c:v>38242</c:v>
                </c:pt>
                <c:pt idx="872">
                  <c:v>38249</c:v>
                </c:pt>
                <c:pt idx="873">
                  <c:v>38256</c:v>
                </c:pt>
                <c:pt idx="874">
                  <c:v>38263</c:v>
                </c:pt>
                <c:pt idx="875">
                  <c:v>38270</c:v>
                </c:pt>
                <c:pt idx="876">
                  <c:v>38277</c:v>
                </c:pt>
                <c:pt idx="877">
                  <c:v>38284</c:v>
                </c:pt>
                <c:pt idx="878">
                  <c:v>38291</c:v>
                </c:pt>
                <c:pt idx="879">
                  <c:v>38298</c:v>
                </c:pt>
                <c:pt idx="880">
                  <c:v>38305</c:v>
                </c:pt>
                <c:pt idx="881">
                  <c:v>38312</c:v>
                </c:pt>
                <c:pt idx="882">
                  <c:v>38319</c:v>
                </c:pt>
                <c:pt idx="883">
                  <c:v>38326</c:v>
                </c:pt>
                <c:pt idx="884">
                  <c:v>38333</c:v>
                </c:pt>
                <c:pt idx="885">
                  <c:v>38340</c:v>
                </c:pt>
                <c:pt idx="886">
                  <c:v>38347</c:v>
                </c:pt>
                <c:pt idx="887">
                  <c:v>38354</c:v>
                </c:pt>
                <c:pt idx="888">
                  <c:v>38361</c:v>
                </c:pt>
                <c:pt idx="889">
                  <c:v>38368</c:v>
                </c:pt>
                <c:pt idx="890">
                  <c:v>38375</c:v>
                </c:pt>
                <c:pt idx="891">
                  <c:v>38382</c:v>
                </c:pt>
                <c:pt idx="892">
                  <c:v>38389</c:v>
                </c:pt>
                <c:pt idx="893">
                  <c:v>38396</c:v>
                </c:pt>
                <c:pt idx="894">
                  <c:v>38403</c:v>
                </c:pt>
                <c:pt idx="895">
                  <c:v>38410</c:v>
                </c:pt>
                <c:pt idx="896">
                  <c:v>38417</c:v>
                </c:pt>
                <c:pt idx="897">
                  <c:v>38424</c:v>
                </c:pt>
                <c:pt idx="898">
                  <c:v>38431</c:v>
                </c:pt>
                <c:pt idx="899">
                  <c:v>38438</c:v>
                </c:pt>
                <c:pt idx="900">
                  <c:v>38445</c:v>
                </c:pt>
                <c:pt idx="901">
                  <c:v>38452</c:v>
                </c:pt>
                <c:pt idx="902">
                  <c:v>38459</c:v>
                </c:pt>
                <c:pt idx="903">
                  <c:v>38466</c:v>
                </c:pt>
                <c:pt idx="904">
                  <c:v>38473</c:v>
                </c:pt>
                <c:pt idx="905">
                  <c:v>38480</c:v>
                </c:pt>
                <c:pt idx="906">
                  <c:v>38487</c:v>
                </c:pt>
                <c:pt idx="907">
                  <c:v>38494</c:v>
                </c:pt>
                <c:pt idx="908">
                  <c:v>38501</c:v>
                </c:pt>
                <c:pt idx="909">
                  <c:v>38508</c:v>
                </c:pt>
                <c:pt idx="910">
                  <c:v>38515</c:v>
                </c:pt>
                <c:pt idx="911">
                  <c:v>38522</c:v>
                </c:pt>
                <c:pt idx="912">
                  <c:v>38529</c:v>
                </c:pt>
                <c:pt idx="913">
                  <c:v>38536</c:v>
                </c:pt>
                <c:pt idx="914">
                  <c:v>38543</c:v>
                </c:pt>
                <c:pt idx="915">
                  <c:v>38550</c:v>
                </c:pt>
                <c:pt idx="916">
                  <c:v>38557</c:v>
                </c:pt>
                <c:pt idx="917">
                  <c:v>38564</c:v>
                </c:pt>
                <c:pt idx="918">
                  <c:v>38571</c:v>
                </c:pt>
                <c:pt idx="919">
                  <c:v>38578</c:v>
                </c:pt>
                <c:pt idx="920">
                  <c:v>38585</c:v>
                </c:pt>
                <c:pt idx="921">
                  <c:v>38592</c:v>
                </c:pt>
                <c:pt idx="922">
                  <c:v>38599</c:v>
                </c:pt>
                <c:pt idx="923">
                  <c:v>38606</c:v>
                </c:pt>
                <c:pt idx="924">
                  <c:v>38613</c:v>
                </c:pt>
                <c:pt idx="925">
                  <c:v>38620</c:v>
                </c:pt>
                <c:pt idx="926">
                  <c:v>38627</c:v>
                </c:pt>
                <c:pt idx="927">
                  <c:v>38634</c:v>
                </c:pt>
                <c:pt idx="928">
                  <c:v>38641</c:v>
                </c:pt>
                <c:pt idx="929">
                  <c:v>38648</c:v>
                </c:pt>
                <c:pt idx="930">
                  <c:v>38655</c:v>
                </c:pt>
                <c:pt idx="931">
                  <c:v>38662</c:v>
                </c:pt>
                <c:pt idx="932">
                  <c:v>38669</c:v>
                </c:pt>
                <c:pt idx="933">
                  <c:v>38676</c:v>
                </c:pt>
                <c:pt idx="934">
                  <c:v>38683</c:v>
                </c:pt>
                <c:pt idx="935">
                  <c:v>38690</c:v>
                </c:pt>
                <c:pt idx="936">
                  <c:v>38697</c:v>
                </c:pt>
                <c:pt idx="937">
                  <c:v>38704</c:v>
                </c:pt>
                <c:pt idx="938">
                  <c:v>38711</c:v>
                </c:pt>
                <c:pt idx="939">
                  <c:v>38718</c:v>
                </c:pt>
                <c:pt idx="940">
                  <c:v>38725</c:v>
                </c:pt>
                <c:pt idx="941">
                  <c:v>38732</c:v>
                </c:pt>
                <c:pt idx="942">
                  <c:v>38739</c:v>
                </c:pt>
                <c:pt idx="943">
                  <c:v>38746</c:v>
                </c:pt>
                <c:pt idx="944">
                  <c:v>38753</c:v>
                </c:pt>
                <c:pt idx="945">
                  <c:v>38760</c:v>
                </c:pt>
                <c:pt idx="946">
                  <c:v>38767</c:v>
                </c:pt>
                <c:pt idx="947">
                  <c:v>38774</c:v>
                </c:pt>
                <c:pt idx="948">
                  <c:v>38781</c:v>
                </c:pt>
                <c:pt idx="949">
                  <c:v>38788</c:v>
                </c:pt>
                <c:pt idx="950">
                  <c:v>38795</c:v>
                </c:pt>
                <c:pt idx="951">
                  <c:v>38802</c:v>
                </c:pt>
                <c:pt idx="952">
                  <c:v>38809</c:v>
                </c:pt>
                <c:pt idx="953">
                  <c:v>38816</c:v>
                </c:pt>
                <c:pt idx="954">
                  <c:v>38823</c:v>
                </c:pt>
                <c:pt idx="955">
                  <c:v>38830</c:v>
                </c:pt>
                <c:pt idx="956">
                  <c:v>38837</c:v>
                </c:pt>
                <c:pt idx="957">
                  <c:v>38844</c:v>
                </c:pt>
                <c:pt idx="958">
                  <c:v>38851</c:v>
                </c:pt>
                <c:pt idx="959">
                  <c:v>38858</c:v>
                </c:pt>
                <c:pt idx="960">
                  <c:v>38865</c:v>
                </c:pt>
                <c:pt idx="961">
                  <c:v>38872</c:v>
                </c:pt>
                <c:pt idx="962">
                  <c:v>38879</c:v>
                </c:pt>
                <c:pt idx="963">
                  <c:v>38886</c:v>
                </c:pt>
                <c:pt idx="964">
                  <c:v>38893</c:v>
                </c:pt>
                <c:pt idx="965">
                  <c:v>38900</c:v>
                </c:pt>
                <c:pt idx="966">
                  <c:v>38907</c:v>
                </c:pt>
                <c:pt idx="967">
                  <c:v>38914</c:v>
                </c:pt>
                <c:pt idx="968">
                  <c:v>38921</c:v>
                </c:pt>
                <c:pt idx="969">
                  <c:v>38928</c:v>
                </c:pt>
                <c:pt idx="970">
                  <c:v>38935</c:v>
                </c:pt>
                <c:pt idx="971">
                  <c:v>38942</c:v>
                </c:pt>
                <c:pt idx="972">
                  <c:v>38949</c:v>
                </c:pt>
                <c:pt idx="973">
                  <c:v>38956</c:v>
                </c:pt>
                <c:pt idx="974">
                  <c:v>38963</c:v>
                </c:pt>
                <c:pt idx="975">
                  <c:v>38970</c:v>
                </c:pt>
                <c:pt idx="976">
                  <c:v>38977</c:v>
                </c:pt>
                <c:pt idx="977">
                  <c:v>38984</c:v>
                </c:pt>
                <c:pt idx="978">
                  <c:v>38991</c:v>
                </c:pt>
                <c:pt idx="979">
                  <c:v>38998</c:v>
                </c:pt>
                <c:pt idx="980">
                  <c:v>39005</c:v>
                </c:pt>
                <c:pt idx="981">
                  <c:v>39012</c:v>
                </c:pt>
                <c:pt idx="982">
                  <c:v>39019</c:v>
                </c:pt>
                <c:pt idx="983">
                  <c:v>39026</c:v>
                </c:pt>
                <c:pt idx="984">
                  <c:v>39033</c:v>
                </c:pt>
                <c:pt idx="985">
                  <c:v>39040</c:v>
                </c:pt>
                <c:pt idx="986">
                  <c:v>39047</c:v>
                </c:pt>
                <c:pt idx="987">
                  <c:v>39054</c:v>
                </c:pt>
                <c:pt idx="988">
                  <c:v>39061</c:v>
                </c:pt>
                <c:pt idx="989">
                  <c:v>39068</c:v>
                </c:pt>
                <c:pt idx="990">
                  <c:v>39075</c:v>
                </c:pt>
                <c:pt idx="991">
                  <c:v>39082</c:v>
                </c:pt>
                <c:pt idx="992">
                  <c:v>39089</c:v>
                </c:pt>
                <c:pt idx="993">
                  <c:v>39096</c:v>
                </c:pt>
                <c:pt idx="994">
                  <c:v>39103</c:v>
                </c:pt>
                <c:pt idx="995">
                  <c:v>39110</c:v>
                </c:pt>
                <c:pt idx="996">
                  <c:v>39117</c:v>
                </c:pt>
                <c:pt idx="997">
                  <c:v>39124</c:v>
                </c:pt>
                <c:pt idx="998">
                  <c:v>39131</c:v>
                </c:pt>
                <c:pt idx="999">
                  <c:v>39138</c:v>
                </c:pt>
                <c:pt idx="1000">
                  <c:v>39145</c:v>
                </c:pt>
                <c:pt idx="1001">
                  <c:v>39152</c:v>
                </c:pt>
                <c:pt idx="1002">
                  <c:v>39159</c:v>
                </c:pt>
                <c:pt idx="1003">
                  <c:v>39166</c:v>
                </c:pt>
                <c:pt idx="1004">
                  <c:v>39173</c:v>
                </c:pt>
                <c:pt idx="1005">
                  <c:v>39180</c:v>
                </c:pt>
                <c:pt idx="1006">
                  <c:v>39187</c:v>
                </c:pt>
                <c:pt idx="1007">
                  <c:v>39194</c:v>
                </c:pt>
                <c:pt idx="1008">
                  <c:v>39201</c:v>
                </c:pt>
                <c:pt idx="1009">
                  <c:v>39208</c:v>
                </c:pt>
                <c:pt idx="1010">
                  <c:v>39215</c:v>
                </c:pt>
                <c:pt idx="1011">
                  <c:v>39222</c:v>
                </c:pt>
                <c:pt idx="1012">
                  <c:v>39229</c:v>
                </c:pt>
                <c:pt idx="1013">
                  <c:v>39236</c:v>
                </c:pt>
                <c:pt idx="1014">
                  <c:v>39243</c:v>
                </c:pt>
                <c:pt idx="1015">
                  <c:v>39250</c:v>
                </c:pt>
                <c:pt idx="1016">
                  <c:v>39257</c:v>
                </c:pt>
                <c:pt idx="1017">
                  <c:v>39264</c:v>
                </c:pt>
                <c:pt idx="1018">
                  <c:v>39271</c:v>
                </c:pt>
                <c:pt idx="1019">
                  <c:v>39278</c:v>
                </c:pt>
                <c:pt idx="1020">
                  <c:v>39285</c:v>
                </c:pt>
                <c:pt idx="1021">
                  <c:v>39292</c:v>
                </c:pt>
                <c:pt idx="1022">
                  <c:v>39299</c:v>
                </c:pt>
                <c:pt idx="1023">
                  <c:v>39306</c:v>
                </c:pt>
                <c:pt idx="1024">
                  <c:v>39313</c:v>
                </c:pt>
                <c:pt idx="1025">
                  <c:v>39320</c:v>
                </c:pt>
                <c:pt idx="1026">
                  <c:v>39327</c:v>
                </c:pt>
                <c:pt idx="1027">
                  <c:v>39334</c:v>
                </c:pt>
                <c:pt idx="1028">
                  <c:v>39341</c:v>
                </c:pt>
                <c:pt idx="1029">
                  <c:v>39348</c:v>
                </c:pt>
                <c:pt idx="1030">
                  <c:v>39355</c:v>
                </c:pt>
                <c:pt idx="1031">
                  <c:v>39362</c:v>
                </c:pt>
                <c:pt idx="1032">
                  <c:v>39369</c:v>
                </c:pt>
                <c:pt idx="1033">
                  <c:v>39376</c:v>
                </c:pt>
                <c:pt idx="1034">
                  <c:v>39383</c:v>
                </c:pt>
                <c:pt idx="1035">
                  <c:v>39390</c:v>
                </c:pt>
                <c:pt idx="1036">
                  <c:v>39397</c:v>
                </c:pt>
                <c:pt idx="1037">
                  <c:v>39404</c:v>
                </c:pt>
                <c:pt idx="1038">
                  <c:v>39411</c:v>
                </c:pt>
                <c:pt idx="1039">
                  <c:v>39418</c:v>
                </c:pt>
                <c:pt idx="1040">
                  <c:v>39425</c:v>
                </c:pt>
                <c:pt idx="1041">
                  <c:v>39432</c:v>
                </c:pt>
                <c:pt idx="1042">
                  <c:v>39439</c:v>
                </c:pt>
                <c:pt idx="1043">
                  <c:v>39446</c:v>
                </c:pt>
                <c:pt idx="1044">
                  <c:v>39453</c:v>
                </c:pt>
                <c:pt idx="1045">
                  <c:v>39460</c:v>
                </c:pt>
                <c:pt idx="1046">
                  <c:v>39467</c:v>
                </c:pt>
                <c:pt idx="1047">
                  <c:v>39474</c:v>
                </c:pt>
                <c:pt idx="1048">
                  <c:v>39481</c:v>
                </c:pt>
                <c:pt idx="1049">
                  <c:v>39488</c:v>
                </c:pt>
                <c:pt idx="1050">
                  <c:v>39495</c:v>
                </c:pt>
                <c:pt idx="1051">
                  <c:v>39502</c:v>
                </c:pt>
                <c:pt idx="1052">
                  <c:v>39509</c:v>
                </c:pt>
                <c:pt idx="1053">
                  <c:v>39516</c:v>
                </c:pt>
                <c:pt idx="1054">
                  <c:v>39523</c:v>
                </c:pt>
                <c:pt idx="1055">
                  <c:v>39530</c:v>
                </c:pt>
                <c:pt idx="1056">
                  <c:v>39537</c:v>
                </c:pt>
                <c:pt idx="1057">
                  <c:v>39544</c:v>
                </c:pt>
                <c:pt idx="1058">
                  <c:v>39551</c:v>
                </c:pt>
                <c:pt idx="1059">
                  <c:v>39558</c:v>
                </c:pt>
                <c:pt idx="1060">
                  <c:v>39565</c:v>
                </c:pt>
                <c:pt idx="1061">
                  <c:v>39572</c:v>
                </c:pt>
                <c:pt idx="1062">
                  <c:v>39579</c:v>
                </c:pt>
                <c:pt idx="1063">
                  <c:v>39586</c:v>
                </c:pt>
                <c:pt idx="1064">
                  <c:v>39593</c:v>
                </c:pt>
                <c:pt idx="1065">
                  <c:v>39600</c:v>
                </c:pt>
                <c:pt idx="1066">
                  <c:v>39607</c:v>
                </c:pt>
                <c:pt idx="1067">
                  <c:v>39614</c:v>
                </c:pt>
                <c:pt idx="1068">
                  <c:v>39621</c:v>
                </c:pt>
                <c:pt idx="1069">
                  <c:v>39628</c:v>
                </c:pt>
                <c:pt idx="1070">
                  <c:v>39635</c:v>
                </c:pt>
                <c:pt idx="1071">
                  <c:v>39642</c:v>
                </c:pt>
                <c:pt idx="1072">
                  <c:v>39649</c:v>
                </c:pt>
                <c:pt idx="1073">
                  <c:v>39656</c:v>
                </c:pt>
                <c:pt idx="1074">
                  <c:v>39663</c:v>
                </c:pt>
                <c:pt idx="1075">
                  <c:v>39670</c:v>
                </c:pt>
                <c:pt idx="1076">
                  <c:v>39677</c:v>
                </c:pt>
                <c:pt idx="1077">
                  <c:v>39684</c:v>
                </c:pt>
                <c:pt idx="1078">
                  <c:v>39691</c:v>
                </c:pt>
                <c:pt idx="1079">
                  <c:v>39698</c:v>
                </c:pt>
                <c:pt idx="1080">
                  <c:v>39705</c:v>
                </c:pt>
                <c:pt idx="1081">
                  <c:v>39712</c:v>
                </c:pt>
                <c:pt idx="1082">
                  <c:v>39719</c:v>
                </c:pt>
                <c:pt idx="1083">
                  <c:v>39726</c:v>
                </c:pt>
                <c:pt idx="1084">
                  <c:v>39733</c:v>
                </c:pt>
                <c:pt idx="1085">
                  <c:v>39740</c:v>
                </c:pt>
                <c:pt idx="1086">
                  <c:v>39747</c:v>
                </c:pt>
                <c:pt idx="1087">
                  <c:v>39754</c:v>
                </c:pt>
                <c:pt idx="1088">
                  <c:v>39761</c:v>
                </c:pt>
                <c:pt idx="1089">
                  <c:v>39768</c:v>
                </c:pt>
                <c:pt idx="1090">
                  <c:v>39775</c:v>
                </c:pt>
                <c:pt idx="1091">
                  <c:v>39782</c:v>
                </c:pt>
                <c:pt idx="1092">
                  <c:v>39789</c:v>
                </c:pt>
                <c:pt idx="1093">
                  <c:v>39796</c:v>
                </c:pt>
                <c:pt idx="1094">
                  <c:v>39803</c:v>
                </c:pt>
                <c:pt idx="1095">
                  <c:v>39810</c:v>
                </c:pt>
                <c:pt idx="1096">
                  <c:v>39817</c:v>
                </c:pt>
                <c:pt idx="1097">
                  <c:v>39824</c:v>
                </c:pt>
                <c:pt idx="1098">
                  <c:v>39831</c:v>
                </c:pt>
                <c:pt idx="1099">
                  <c:v>39838</c:v>
                </c:pt>
                <c:pt idx="1100">
                  <c:v>39845</c:v>
                </c:pt>
                <c:pt idx="1101">
                  <c:v>39852</c:v>
                </c:pt>
                <c:pt idx="1102">
                  <c:v>39859</c:v>
                </c:pt>
                <c:pt idx="1103">
                  <c:v>39866</c:v>
                </c:pt>
                <c:pt idx="1104">
                  <c:v>39873</c:v>
                </c:pt>
                <c:pt idx="1105">
                  <c:v>39880</c:v>
                </c:pt>
                <c:pt idx="1106">
                  <c:v>39887</c:v>
                </c:pt>
                <c:pt idx="1107">
                  <c:v>39894</c:v>
                </c:pt>
                <c:pt idx="1108">
                  <c:v>39901</c:v>
                </c:pt>
                <c:pt idx="1109">
                  <c:v>39908</c:v>
                </c:pt>
                <c:pt idx="1110">
                  <c:v>39915</c:v>
                </c:pt>
                <c:pt idx="1111">
                  <c:v>39922</c:v>
                </c:pt>
                <c:pt idx="1112">
                  <c:v>39929</c:v>
                </c:pt>
                <c:pt idx="1113">
                  <c:v>39936</c:v>
                </c:pt>
                <c:pt idx="1114">
                  <c:v>39943</c:v>
                </c:pt>
                <c:pt idx="1115">
                  <c:v>39950</c:v>
                </c:pt>
                <c:pt idx="1116">
                  <c:v>39957</c:v>
                </c:pt>
                <c:pt idx="1117">
                  <c:v>39964</c:v>
                </c:pt>
                <c:pt idx="1118">
                  <c:v>39971</c:v>
                </c:pt>
                <c:pt idx="1119">
                  <c:v>39978</c:v>
                </c:pt>
                <c:pt idx="1120">
                  <c:v>39985</c:v>
                </c:pt>
                <c:pt idx="1121">
                  <c:v>39992</c:v>
                </c:pt>
                <c:pt idx="1122">
                  <c:v>39999</c:v>
                </c:pt>
                <c:pt idx="1123">
                  <c:v>40006</c:v>
                </c:pt>
                <c:pt idx="1124">
                  <c:v>40013</c:v>
                </c:pt>
                <c:pt idx="1125">
                  <c:v>40020</c:v>
                </c:pt>
                <c:pt idx="1126">
                  <c:v>40027</c:v>
                </c:pt>
                <c:pt idx="1127">
                  <c:v>40034</c:v>
                </c:pt>
                <c:pt idx="1128">
                  <c:v>40041</c:v>
                </c:pt>
                <c:pt idx="1129">
                  <c:v>40048</c:v>
                </c:pt>
                <c:pt idx="1130">
                  <c:v>40055</c:v>
                </c:pt>
                <c:pt idx="1131">
                  <c:v>40062</c:v>
                </c:pt>
                <c:pt idx="1132">
                  <c:v>40069</c:v>
                </c:pt>
                <c:pt idx="1133">
                  <c:v>40076</c:v>
                </c:pt>
                <c:pt idx="1134">
                  <c:v>40083</c:v>
                </c:pt>
                <c:pt idx="1135">
                  <c:v>40090</c:v>
                </c:pt>
                <c:pt idx="1136">
                  <c:v>40097</c:v>
                </c:pt>
                <c:pt idx="1137">
                  <c:v>40104</c:v>
                </c:pt>
                <c:pt idx="1138">
                  <c:v>40111</c:v>
                </c:pt>
                <c:pt idx="1139">
                  <c:v>40118</c:v>
                </c:pt>
                <c:pt idx="1140">
                  <c:v>40125</c:v>
                </c:pt>
                <c:pt idx="1141">
                  <c:v>40132</c:v>
                </c:pt>
                <c:pt idx="1142">
                  <c:v>40139</c:v>
                </c:pt>
                <c:pt idx="1143">
                  <c:v>40146</c:v>
                </c:pt>
                <c:pt idx="1144">
                  <c:v>40153</c:v>
                </c:pt>
                <c:pt idx="1145">
                  <c:v>40160</c:v>
                </c:pt>
                <c:pt idx="1146">
                  <c:v>40167</c:v>
                </c:pt>
                <c:pt idx="1147">
                  <c:v>40174</c:v>
                </c:pt>
                <c:pt idx="1148">
                  <c:v>40181</c:v>
                </c:pt>
                <c:pt idx="1149">
                  <c:v>40188</c:v>
                </c:pt>
                <c:pt idx="1150">
                  <c:v>40195</c:v>
                </c:pt>
                <c:pt idx="1151">
                  <c:v>40202</c:v>
                </c:pt>
                <c:pt idx="1152">
                  <c:v>40209</c:v>
                </c:pt>
                <c:pt idx="1153">
                  <c:v>40216</c:v>
                </c:pt>
                <c:pt idx="1154">
                  <c:v>40223</c:v>
                </c:pt>
                <c:pt idx="1155">
                  <c:v>40230</c:v>
                </c:pt>
                <c:pt idx="1156">
                  <c:v>40237</c:v>
                </c:pt>
                <c:pt idx="1157">
                  <c:v>40244</c:v>
                </c:pt>
                <c:pt idx="1158">
                  <c:v>40251</c:v>
                </c:pt>
                <c:pt idx="1159">
                  <c:v>40258</c:v>
                </c:pt>
                <c:pt idx="1160">
                  <c:v>40265</c:v>
                </c:pt>
                <c:pt idx="1161">
                  <c:v>40272</c:v>
                </c:pt>
                <c:pt idx="1162">
                  <c:v>40279</c:v>
                </c:pt>
                <c:pt idx="1163">
                  <c:v>40286</c:v>
                </c:pt>
                <c:pt idx="1164">
                  <c:v>40293</c:v>
                </c:pt>
                <c:pt idx="1165">
                  <c:v>40300</c:v>
                </c:pt>
                <c:pt idx="1166">
                  <c:v>40307</c:v>
                </c:pt>
                <c:pt idx="1167">
                  <c:v>40314</c:v>
                </c:pt>
                <c:pt idx="1168">
                  <c:v>40321</c:v>
                </c:pt>
                <c:pt idx="1169">
                  <c:v>40328</c:v>
                </c:pt>
                <c:pt idx="1170">
                  <c:v>40335</c:v>
                </c:pt>
                <c:pt idx="1171">
                  <c:v>40342</c:v>
                </c:pt>
                <c:pt idx="1172">
                  <c:v>40349</c:v>
                </c:pt>
                <c:pt idx="1173">
                  <c:v>40356</c:v>
                </c:pt>
                <c:pt idx="1174">
                  <c:v>40363</c:v>
                </c:pt>
                <c:pt idx="1175">
                  <c:v>40370</c:v>
                </c:pt>
                <c:pt idx="1176">
                  <c:v>40377</c:v>
                </c:pt>
                <c:pt idx="1177">
                  <c:v>40384</c:v>
                </c:pt>
                <c:pt idx="1178">
                  <c:v>40391</c:v>
                </c:pt>
                <c:pt idx="1179">
                  <c:v>40398</c:v>
                </c:pt>
                <c:pt idx="1180">
                  <c:v>40405</c:v>
                </c:pt>
                <c:pt idx="1181">
                  <c:v>40412</c:v>
                </c:pt>
                <c:pt idx="1182">
                  <c:v>40419</c:v>
                </c:pt>
                <c:pt idx="1183">
                  <c:v>40426</c:v>
                </c:pt>
                <c:pt idx="1184">
                  <c:v>40433</c:v>
                </c:pt>
                <c:pt idx="1185">
                  <c:v>40440</c:v>
                </c:pt>
                <c:pt idx="1186">
                  <c:v>40447</c:v>
                </c:pt>
                <c:pt idx="1187">
                  <c:v>40454</c:v>
                </c:pt>
                <c:pt idx="1188">
                  <c:v>40461</c:v>
                </c:pt>
                <c:pt idx="1189">
                  <c:v>40468</c:v>
                </c:pt>
                <c:pt idx="1190">
                  <c:v>40475</c:v>
                </c:pt>
                <c:pt idx="1191">
                  <c:v>40482</c:v>
                </c:pt>
                <c:pt idx="1192">
                  <c:v>40489</c:v>
                </c:pt>
                <c:pt idx="1193">
                  <c:v>40496</c:v>
                </c:pt>
                <c:pt idx="1194">
                  <c:v>40503</c:v>
                </c:pt>
                <c:pt idx="1195">
                  <c:v>40510</c:v>
                </c:pt>
                <c:pt idx="1196">
                  <c:v>40517</c:v>
                </c:pt>
                <c:pt idx="1197">
                  <c:v>40524</c:v>
                </c:pt>
                <c:pt idx="1198">
                  <c:v>40531</c:v>
                </c:pt>
                <c:pt idx="1199">
                  <c:v>40538</c:v>
                </c:pt>
                <c:pt idx="1200">
                  <c:v>40545</c:v>
                </c:pt>
                <c:pt idx="1201">
                  <c:v>40552</c:v>
                </c:pt>
                <c:pt idx="1202">
                  <c:v>40559</c:v>
                </c:pt>
                <c:pt idx="1203">
                  <c:v>40566</c:v>
                </c:pt>
                <c:pt idx="1204">
                  <c:v>40573</c:v>
                </c:pt>
                <c:pt idx="1205">
                  <c:v>40580</c:v>
                </c:pt>
                <c:pt idx="1206">
                  <c:v>40587</c:v>
                </c:pt>
                <c:pt idx="1207">
                  <c:v>40594</c:v>
                </c:pt>
                <c:pt idx="1208">
                  <c:v>40601</c:v>
                </c:pt>
                <c:pt idx="1209">
                  <c:v>40608</c:v>
                </c:pt>
                <c:pt idx="1210">
                  <c:v>40615</c:v>
                </c:pt>
                <c:pt idx="1211">
                  <c:v>40622</c:v>
                </c:pt>
                <c:pt idx="1212">
                  <c:v>40629</c:v>
                </c:pt>
                <c:pt idx="1213">
                  <c:v>40636</c:v>
                </c:pt>
                <c:pt idx="1214">
                  <c:v>40643</c:v>
                </c:pt>
                <c:pt idx="1215">
                  <c:v>40650</c:v>
                </c:pt>
                <c:pt idx="1216">
                  <c:v>40657</c:v>
                </c:pt>
                <c:pt idx="1217">
                  <c:v>40664</c:v>
                </c:pt>
                <c:pt idx="1218">
                  <c:v>40671</c:v>
                </c:pt>
                <c:pt idx="1219">
                  <c:v>40678</c:v>
                </c:pt>
                <c:pt idx="1220">
                  <c:v>40685</c:v>
                </c:pt>
                <c:pt idx="1221">
                  <c:v>40692</c:v>
                </c:pt>
                <c:pt idx="1222">
                  <c:v>40699</c:v>
                </c:pt>
                <c:pt idx="1223">
                  <c:v>40706</c:v>
                </c:pt>
                <c:pt idx="1224">
                  <c:v>40713</c:v>
                </c:pt>
                <c:pt idx="1225">
                  <c:v>40720</c:v>
                </c:pt>
                <c:pt idx="1226">
                  <c:v>40727</c:v>
                </c:pt>
                <c:pt idx="1227">
                  <c:v>40734</c:v>
                </c:pt>
                <c:pt idx="1228">
                  <c:v>40741</c:v>
                </c:pt>
                <c:pt idx="1229">
                  <c:v>40748</c:v>
                </c:pt>
                <c:pt idx="1230">
                  <c:v>40755</c:v>
                </c:pt>
                <c:pt idx="1231">
                  <c:v>40762</c:v>
                </c:pt>
                <c:pt idx="1232">
                  <c:v>40769</c:v>
                </c:pt>
                <c:pt idx="1233">
                  <c:v>40776</c:v>
                </c:pt>
                <c:pt idx="1234">
                  <c:v>40783</c:v>
                </c:pt>
                <c:pt idx="1235">
                  <c:v>40790</c:v>
                </c:pt>
                <c:pt idx="1236">
                  <c:v>40797</c:v>
                </c:pt>
                <c:pt idx="1237">
                  <c:v>40804</c:v>
                </c:pt>
                <c:pt idx="1238">
                  <c:v>40811</c:v>
                </c:pt>
                <c:pt idx="1239">
                  <c:v>40818</c:v>
                </c:pt>
                <c:pt idx="1240">
                  <c:v>40825</c:v>
                </c:pt>
                <c:pt idx="1241">
                  <c:v>40832</c:v>
                </c:pt>
                <c:pt idx="1242">
                  <c:v>40839</c:v>
                </c:pt>
                <c:pt idx="1243">
                  <c:v>40846</c:v>
                </c:pt>
                <c:pt idx="1244">
                  <c:v>40853</c:v>
                </c:pt>
                <c:pt idx="1245">
                  <c:v>40860</c:v>
                </c:pt>
                <c:pt idx="1246">
                  <c:v>40867</c:v>
                </c:pt>
                <c:pt idx="1247">
                  <c:v>40874</c:v>
                </c:pt>
                <c:pt idx="1248">
                  <c:v>40881</c:v>
                </c:pt>
                <c:pt idx="1249">
                  <c:v>40888</c:v>
                </c:pt>
                <c:pt idx="1250">
                  <c:v>40895</c:v>
                </c:pt>
                <c:pt idx="1251">
                  <c:v>40902</c:v>
                </c:pt>
                <c:pt idx="1252">
                  <c:v>40909</c:v>
                </c:pt>
                <c:pt idx="1253">
                  <c:v>40916</c:v>
                </c:pt>
                <c:pt idx="1254">
                  <c:v>40923</c:v>
                </c:pt>
                <c:pt idx="1255">
                  <c:v>40930</c:v>
                </c:pt>
                <c:pt idx="1256">
                  <c:v>40937</c:v>
                </c:pt>
                <c:pt idx="1257">
                  <c:v>40944</c:v>
                </c:pt>
                <c:pt idx="1258">
                  <c:v>40951</c:v>
                </c:pt>
                <c:pt idx="1259">
                  <c:v>40958</c:v>
                </c:pt>
                <c:pt idx="1260">
                  <c:v>40965</c:v>
                </c:pt>
                <c:pt idx="1261">
                  <c:v>40972</c:v>
                </c:pt>
                <c:pt idx="1262">
                  <c:v>40979</c:v>
                </c:pt>
                <c:pt idx="1263">
                  <c:v>40986</c:v>
                </c:pt>
                <c:pt idx="1264">
                  <c:v>40993</c:v>
                </c:pt>
                <c:pt idx="1265">
                  <c:v>41000</c:v>
                </c:pt>
                <c:pt idx="1266">
                  <c:v>41007</c:v>
                </c:pt>
                <c:pt idx="1267">
                  <c:v>41014</c:v>
                </c:pt>
                <c:pt idx="1268">
                  <c:v>41021</c:v>
                </c:pt>
                <c:pt idx="1269">
                  <c:v>41028</c:v>
                </c:pt>
                <c:pt idx="1270">
                  <c:v>41035</c:v>
                </c:pt>
                <c:pt idx="1271">
                  <c:v>41042</c:v>
                </c:pt>
                <c:pt idx="1272">
                  <c:v>41049</c:v>
                </c:pt>
                <c:pt idx="1273">
                  <c:v>41056</c:v>
                </c:pt>
                <c:pt idx="1274">
                  <c:v>41063</c:v>
                </c:pt>
                <c:pt idx="1275">
                  <c:v>41070</c:v>
                </c:pt>
                <c:pt idx="1276">
                  <c:v>41077</c:v>
                </c:pt>
                <c:pt idx="1277">
                  <c:v>41084</c:v>
                </c:pt>
                <c:pt idx="1278">
                  <c:v>41091</c:v>
                </c:pt>
                <c:pt idx="1279">
                  <c:v>41098</c:v>
                </c:pt>
                <c:pt idx="1280">
                  <c:v>41105</c:v>
                </c:pt>
                <c:pt idx="1281">
                  <c:v>41112</c:v>
                </c:pt>
                <c:pt idx="1282">
                  <c:v>41119</c:v>
                </c:pt>
                <c:pt idx="1283">
                  <c:v>41126</c:v>
                </c:pt>
                <c:pt idx="1284">
                  <c:v>41133</c:v>
                </c:pt>
                <c:pt idx="1285">
                  <c:v>41140</c:v>
                </c:pt>
                <c:pt idx="1286">
                  <c:v>41147</c:v>
                </c:pt>
                <c:pt idx="1287">
                  <c:v>41154</c:v>
                </c:pt>
                <c:pt idx="1288">
                  <c:v>41161</c:v>
                </c:pt>
                <c:pt idx="1289">
                  <c:v>41168</c:v>
                </c:pt>
                <c:pt idx="1290">
                  <c:v>41175</c:v>
                </c:pt>
                <c:pt idx="1291">
                  <c:v>41182</c:v>
                </c:pt>
                <c:pt idx="1292">
                  <c:v>41189</c:v>
                </c:pt>
                <c:pt idx="1293">
                  <c:v>41196</c:v>
                </c:pt>
                <c:pt idx="1294">
                  <c:v>41203</c:v>
                </c:pt>
                <c:pt idx="1295">
                  <c:v>41210</c:v>
                </c:pt>
                <c:pt idx="1296">
                  <c:v>41217</c:v>
                </c:pt>
                <c:pt idx="1297">
                  <c:v>41224</c:v>
                </c:pt>
                <c:pt idx="1298">
                  <c:v>41231</c:v>
                </c:pt>
                <c:pt idx="1299">
                  <c:v>41238</c:v>
                </c:pt>
                <c:pt idx="1300">
                  <c:v>41245</c:v>
                </c:pt>
                <c:pt idx="1301">
                  <c:v>41252</c:v>
                </c:pt>
                <c:pt idx="1302">
                  <c:v>41259</c:v>
                </c:pt>
                <c:pt idx="1303">
                  <c:v>41266</c:v>
                </c:pt>
                <c:pt idx="1304">
                  <c:v>41273</c:v>
                </c:pt>
                <c:pt idx="1305">
                  <c:v>41280</c:v>
                </c:pt>
                <c:pt idx="1306">
                  <c:v>41287</c:v>
                </c:pt>
                <c:pt idx="1307">
                  <c:v>41294</c:v>
                </c:pt>
                <c:pt idx="1308">
                  <c:v>41301</c:v>
                </c:pt>
                <c:pt idx="1309">
                  <c:v>41308</c:v>
                </c:pt>
                <c:pt idx="1310">
                  <c:v>41315</c:v>
                </c:pt>
                <c:pt idx="1311">
                  <c:v>41322</c:v>
                </c:pt>
                <c:pt idx="1312">
                  <c:v>41329</c:v>
                </c:pt>
                <c:pt idx="1313">
                  <c:v>41336</c:v>
                </c:pt>
                <c:pt idx="1314">
                  <c:v>41343</c:v>
                </c:pt>
                <c:pt idx="1315">
                  <c:v>41350</c:v>
                </c:pt>
                <c:pt idx="1316">
                  <c:v>41357</c:v>
                </c:pt>
                <c:pt idx="1317">
                  <c:v>41364</c:v>
                </c:pt>
                <c:pt idx="1318">
                  <c:v>41371</c:v>
                </c:pt>
                <c:pt idx="1319">
                  <c:v>41378</c:v>
                </c:pt>
                <c:pt idx="1320">
                  <c:v>41385</c:v>
                </c:pt>
                <c:pt idx="1321">
                  <c:v>41392</c:v>
                </c:pt>
                <c:pt idx="1322">
                  <c:v>41399</c:v>
                </c:pt>
                <c:pt idx="1323">
                  <c:v>41406</c:v>
                </c:pt>
                <c:pt idx="1324">
                  <c:v>41413</c:v>
                </c:pt>
                <c:pt idx="1325">
                  <c:v>41420</c:v>
                </c:pt>
                <c:pt idx="1326">
                  <c:v>41427</c:v>
                </c:pt>
                <c:pt idx="1327">
                  <c:v>41434</c:v>
                </c:pt>
                <c:pt idx="1328">
                  <c:v>41441</c:v>
                </c:pt>
                <c:pt idx="1329">
                  <c:v>41448</c:v>
                </c:pt>
                <c:pt idx="1330">
                  <c:v>41455</c:v>
                </c:pt>
                <c:pt idx="1331">
                  <c:v>41462</c:v>
                </c:pt>
                <c:pt idx="1332">
                  <c:v>41469</c:v>
                </c:pt>
                <c:pt idx="1333">
                  <c:v>41476</c:v>
                </c:pt>
                <c:pt idx="1334">
                  <c:v>41483</c:v>
                </c:pt>
                <c:pt idx="1335">
                  <c:v>41490</c:v>
                </c:pt>
                <c:pt idx="1336">
                  <c:v>41497</c:v>
                </c:pt>
                <c:pt idx="1337">
                  <c:v>41504</c:v>
                </c:pt>
                <c:pt idx="1338">
                  <c:v>41511</c:v>
                </c:pt>
                <c:pt idx="1339">
                  <c:v>41518</c:v>
                </c:pt>
                <c:pt idx="1340">
                  <c:v>41525</c:v>
                </c:pt>
                <c:pt idx="1341">
                  <c:v>41532</c:v>
                </c:pt>
                <c:pt idx="1342">
                  <c:v>41539</c:v>
                </c:pt>
                <c:pt idx="1343">
                  <c:v>41546</c:v>
                </c:pt>
                <c:pt idx="1344">
                  <c:v>41553</c:v>
                </c:pt>
                <c:pt idx="1345">
                  <c:v>41560</c:v>
                </c:pt>
                <c:pt idx="1346">
                  <c:v>41567</c:v>
                </c:pt>
                <c:pt idx="1347">
                  <c:v>41574</c:v>
                </c:pt>
                <c:pt idx="1348">
                  <c:v>41581</c:v>
                </c:pt>
                <c:pt idx="1349">
                  <c:v>41588</c:v>
                </c:pt>
                <c:pt idx="1350">
                  <c:v>41595</c:v>
                </c:pt>
                <c:pt idx="1351">
                  <c:v>41602</c:v>
                </c:pt>
                <c:pt idx="1352">
                  <c:v>41609</c:v>
                </c:pt>
                <c:pt idx="1353">
                  <c:v>41616</c:v>
                </c:pt>
                <c:pt idx="1354">
                  <c:v>41623</c:v>
                </c:pt>
                <c:pt idx="1355">
                  <c:v>41630</c:v>
                </c:pt>
                <c:pt idx="1356">
                  <c:v>41637</c:v>
                </c:pt>
                <c:pt idx="1357">
                  <c:v>41644</c:v>
                </c:pt>
                <c:pt idx="1358">
                  <c:v>41651</c:v>
                </c:pt>
                <c:pt idx="1359">
                  <c:v>41658</c:v>
                </c:pt>
                <c:pt idx="1360">
                  <c:v>41665</c:v>
                </c:pt>
                <c:pt idx="1361">
                  <c:v>41672</c:v>
                </c:pt>
                <c:pt idx="1362">
                  <c:v>41679</c:v>
                </c:pt>
                <c:pt idx="1363">
                  <c:v>41686</c:v>
                </c:pt>
                <c:pt idx="1364">
                  <c:v>41693</c:v>
                </c:pt>
                <c:pt idx="1365">
                  <c:v>41700</c:v>
                </c:pt>
                <c:pt idx="1366">
                  <c:v>41707</c:v>
                </c:pt>
                <c:pt idx="1367">
                  <c:v>41714</c:v>
                </c:pt>
                <c:pt idx="1368">
                  <c:v>41721</c:v>
                </c:pt>
                <c:pt idx="1369">
                  <c:v>41728</c:v>
                </c:pt>
                <c:pt idx="1370">
                  <c:v>41735</c:v>
                </c:pt>
                <c:pt idx="1371">
                  <c:v>41742</c:v>
                </c:pt>
                <c:pt idx="1372">
                  <c:v>41749</c:v>
                </c:pt>
                <c:pt idx="1373">
                  <c:v>41756</c:v>
                </c:pt>
                <c:pt idx="1374">
                  <c:v>41763</c:v>
                </c:pt>
                <c:pt idx="1375">
                  <c:v>41770</c:v>
                </c:pt>
                <c:pt idx="1376">
                  <c:v>41777</c:v>
                </c:pt>
                <c:pt idx="1377">
                  <c:v>41784</c:v>
                </c:pt>
                <c:pt idx="1378">
                  <c:v>41791</c:v>
                </c:pt>
                <c:pt idx="1379">
                  <c:v>41798</c:v>
                </c:pt>
                <c:pt idx="1380">
                  <c:v>41805</c:v>
                </c:pt>
                <c:pt idx="1381">
                  <c:v>41812</c:v>
                </c:pt>
                <c:pt idx="1382">
                  <c:v>41819</c:v>
                </c:pt>
                <c:pt idx="1383">
                  <c:v>41826</c:v>
                </c:pt>
                <c:pt idx="1384">
                  <c:v>41833</c:v>
                </c:pt>
                <c:pt idx="1385">
                  <c:v>41840</c:v>
                </c:pt>
                <c:pt idx="1386">
                  <c:v>41847</c:v>
                </c:pt>
                <c:pt idx="1387">
                  <c:v>41854</c:v>
                </c:pt>
                <c:pt idx="1388">
                  <c:v>41861</c:v>
                </c:pt>
                <c:pt idx="1389">
                  <c:v>41868</c:v>
                </c:pt>
                <c:pt idx="1390">
                  <c:v>41875</c:v>
                </c:pt>
                <c:pt idx="1391">
                  <c:v>41882</c:v>
                </c:pt>
                <c:pt idx="1392">
                  <c:v>41889</c:v>
                </c:pt>
                <c:pt idx="1393">
                  <c:v>41896</c:v>
                </c:pt>
                <c:pt idx="1394">
                  <c:v>41903</c:v>
                </c:pt>
                <c:pt idx="1395">
                  <c:v>41910</c:v>
                </c:pt>
                <c:pt idx="1396">
                  <c:v>41917</c:v>
                </c:pt>
                <c:pt idx="1397">
                  <c:v>41924</c:v>
                </c:pt>
                <c:pt idx="1398">
                  <c:v>41931</c:v>
                </c:pt>
                <c:pt idx="1399">
                  <c:v>41938</c:v>
                </c:pt>
                <c:pt idx="1400">
                  <c:v>41945</c:v>
                </c:pt>
                <c:pt idx="1401">
                  <c:v>41952</c:v>
                </c:pt>
                <c:pt idx="1402">
                  <c:v>41959</c:v>
                </c:pt>
                <c:pt idx="1403">
                  <c:v>41966</c:v>
                </c:pt>
                <c:pt idx="1404">
                  <c:v>41973</c:v>
                </c:pt>
                <c:pt idx="1405">
                  <c:v>41980</c:v>
                </c:pt>
                <c:pt idx="1406">
                  <c:v>41987</c:v>
                </c:pt>
                <c:pt idx="1407">
                  <c:v>41994</c:v>
                </c:pt>
                <c:pt idx="1408">
                  <c:v>42001</c:v>
                </c:pt>
                <c:pt idx="1409">
                  <c:v>42008</c:v>
                </c:pt>
                <c:pt idx="1410">
                  <c:v>42015</c:v>
                </c:pt>
                <c:pt idx="1411">
                  <c:v>42022</c:v>
                </c:pt>
                <c:pt idx="1412">
                  <c:v>42029</c:v>
                </c:pt>
                <c:pt idx="1413">
                  <c:v>42036</c:v>
                </c:pt>
                <c:pt idx="1414">
                  <c:v>42043</c:v>
                </c:pt>
                <c:pt idx="1415">
                  <c:v>42050</c:v>
                </c:pt>
                <c:pt idx="1416">
                  <c:v>42057</c:v>
                </c:pt>
                <c:pt idx="1417">
                  <c:v>42064</c:v>
                </c:pt>
                <c:pt idx="1418">
                  <c:v>42071</c:v>
                </c:pt>
                <c:pt idx="1419">
                  <c:v>42078</c:v>
                </c:pt>
                <c:pt idx="1420">
                  <c:v>42085</c:v>
                </c:pt>
                <c:pt idx="1421">
                  <c:v>42092</c:v>
                </c:pt>
                <c:pt idx="1422">
                  <c:v>42099</c:v>
                </c:pt>
                <c:pt idx="1423">
                  <c:v>42106</c:v>
                </c:pt>
                <c:pt idx="1424">
                  <c:v>42113</c:v>
                </c:pt>
                <c:pt idx="1425">
                  <c:v>42120</c:v>
                </c:pt>
                <c:pt idx="1426">
                  <c:v>42127</c:v>
                </c:pt>
                <c:pt idx="1427">
                  <c:v>42134</c:v>
                </c:pt>
                <c:pt idx="1428">
                  <c:v>42141</c:v>
                </c:pt>
                <c:pt idx="1429">
                  <c:v>42148</c:v>
                </c:pt>
                <c:pt idx="1430">
                  <c:v>42155</c:v>
                </c:pt>
                <c:pt idx="1431">
                  <c:v>42162</c:v>
                </c:pt>
                <c:pt idx="1432">
                  <c:v>42169</c:v>
                </c:pt>
                <c:pt idx="1433">
                  <c:v>42176</c:v>
                </c:pt>
                <c:pt idx="1434">
                  <c:v>42183</c:v>
                </c:pt>
                <c:pt idx="1435">
                  <c:v>42190</c:v>
                </c:pt>
                <c:pt idx="1436">
                  <c:v>42197</c:v>
                </c:pt>
                <c:pt idx="1437">
                  <c:v>42204</c:v>
                </c:pt>
                <c:pt idx="1438">
                  <c:v>42211</c:v>
                </c:pt>
                <c:pt idx="1439">
                  <c:v>42218</c:v>
                </c:pt>
                <c:pt idx="1440">
                  <c:v>42225</c:v>
                </c:pt>
                <c:pt idx="1441">
                  <c:v>42232</c:v>
                </c:pt>
                <c:pt idx="1442">
                  <c:v>42239</c:v>
                </c:pt>
                <c:pt idx="1443">
                  <c:v>42246</c:v>
                </c:pt>
                <c:pt idx="1444">
                  <c:v>42253</c:v>
                </c:pt>
                <c:pt idx="1445">
                  <c:v>42260</c:v>
                </c:pt>
                <c:pt idx="1446">
                  <c:v>42267</c:v>
                </c:pt>
                <c:pt idx="1447">
                  <c:v>42274</c:v>
                </c:pt>
                <c:pt idx="1448">
                  <c:v>42281</c:v>
                </c:pt>
                <c:pt idx="1449">
                  <c:v>42288</c:v>
                </c:pt>
                <c:pt idx="1450">
                  <c:v>42295</c:v>
                </c:pt>
                <c:pt idx="1451">
                  <c:v>42302</c:v>
                </c:pt>
                <c:pt idx="1452">
                  <c:v>42309</c:v>
                </c:pt>
                <c:pt idx="1453">
                  <c:v>42316</c:v>
                </c:pt>
                <c:pt idx="1454">
                  <c:v>42323</c:v>
                </c:pt>
                <c:pt idx="1455">
                  <c:v>42330</c:v>
                </c:pt>
                <c:pt idx="1456">
                  <c:v>42337</c:v>
                </c:pt>
                <c:pt idx="1457">
                  <c:v>42344</c:v>
                </c:pt>
                <c:pt idx="1458">
                  <c:v>42351</c:v>
                </c:pt>
                <c:pt idx="1459">
                  <c:v>42358</c:v>
                </c:pt>
                <c:pt idx="1460">
                  <c:v>42365</c:v>
                </c:pt>
                <c:pt idx="1461">
                  <c:v>42372</c:v>
                </c:pt>
                <c:pt idx="1462">
                  <c:v>42379</c:v>
                </c:pt>
                <c:pt idx="1463">
                  <c:v>42386</c:v>
                </c:pt>
                <c:pt idx="1464">
                  <c:v>42393</c:v>
                </c:pt>
                <c:pt idx="1465">
                  <c:v>42400</c:v>
                </c:pt>
                <c:pt idx="1466">
                  <c:v>42407</c:v>
                </c:pt>
                <c:pt idx="1467">
                  <c:v>42414</c:v>
                </c:pt>
                <c:pt idx="1468">
                  <c:v>42421</c:v>
                </c:pt>
                <c:pt idx="1469">
                  <c:v>42428</c:v>
                </c:pt>
                <c:pt idx="1470">
                  <c:v>42435</c:v>
                </c:pt>
                <c:pt idx="1471">
                  <c:v>42442</c:v>
                </c:pt>
                <c:pt idx="1472">
                  <c:v>42449</c:v>
                </c:pt>
                <c:pt idx="1473">
                  <c:v>42456</c:v>
                </c:pt>
                <c:pt idx="1474">
                  <c:v>42463</c:v>
                </c:pt>
                <c:pt idx="1475">
                  <c:v>42470</c:v>
                </c:pt>
                <c:pt idx="1476">
                  <c:v>42477</c:v>
                </c:pt>
                <c:pt idx="1477">
                  <c:v>42484</c:v>
                </c:pt>
                <c:pt idx="1478">
                  <c:v>42491</c:v>
                </c:pt>
                <c:pt idx="1479">
                  <c:v>42498</c:v>
                </c:pt>
                <c:pt idx="1480">
                  <c:v>42505</c:v>
                </c:pt>
                <c:pt idx="1481">
                  <c:v>42512</c:v>
                </c:pt>
                <c:pt idx="1482">
                  <c:v>42519</c:v>
                </c:pt>
                <c:pt idx="1483">
                  <c:v>42526</c:v>
                </c:pt>
                <c:pt idx="1484">
                  <c:v>42533</c:v>
                </c:pt>
                <c:pt idx="1485">
                  <c:v>42540</c:v>
                </c:pt>
                <c:pt idx="1486">
                  <c:v>42547</c:v>
                </c:pt>
                <c:pt idx="1487">
                  <c:v>42554</c:v>
                </c:pt>
                <c:pt idx="1488">
                  <c:v>42561</c:v>
                </c:pt>
                <c:pt idx="1489">
                  <c:v>42568</c:v>
                </c:pt>
                <c:pt idx="1490">
                  <c:v>42575</c:v>
                </c:pt>
                <c:pt idx="1491">
                  <c:v>42582</c:v>
                </c:pt>
                <c:pt idx="1492">
                  <c:v>42589</c:v>
                </c:pt>
                <c:pt idx="1493">
                  <c:v>42596</c:v>
                </c:pt>
                <c:pt idx="1494">
                  <c:v>42603</c:v>
                </c:pt>
                <c:pt idx="1495">
                  <c:v>42610</c:v>
                </c:pt>
                <c:pt idx="1496">
                  <c:v>42617</c:v>
                </c:pt>
                <c:pt idx="1497">
                  <c:v>42624</c:v>
                </c:pt>
                <c:pt idx="1498">
                  <c:v>42631</c:v>
                </c:pt>
                <c:pt idx="1499">
                  <c:v>42638</c:v>
                </c:pt>
                <c:pt idx="1500">
                  <c:v>42645</c:v>
                </c:pt>
                <c:pt idx="1501">
                  <c:v>42652</c:v>
                </c:pt>
                <c:pt idx="1502">
                  <c:v>42659</c:v>
                </c:pt>
                <c:pt idx="1503">
                  <c:v>42666</c:v>
                </c:pt>
                <c:pt idx="1504">
                  <c:v>42673</c:v>
                </c:pt>
                <c:pt idx="1505">
                  <c:v>42680</c:v>
                </c:pt>
                <c:pt idx="1506">
                  <c:v>42687</c:v>
                </c:pt>
                <c:pt idx="1507">
                  <c:v>42694</c:v>
                </c:pt>
                <c:pt idx="1508">
                  <c:v>42701</c:v>
                </c:pt>
                <c:pt idx="1509">
                  <c:v>42708</c:v>
                </c:pt>
                <c:pt idx="1510">
                  <c:v>42715</c:v>
                </c:pt>
                <c:pt idx="1511">
                  <c:v>42722</c:v>
                </c:pt>
                <c:pt idx="1512">
                  <c:v>42729</c:v>
                </c:pt>
                <c:pt idx="1513">
                  <c:v>42736</c:v>
                </c:pt>
                <c:pt idx="1514">
                  <c:v>42743</c:v>
                </c:pt>
                <c:pt idx="1515">
                  <c:v>42750</c:v>
                </c:pt>
                <c:pt idx="1516">
                  <c:v>42757</c:v>
                </c:pt>
                <c:pt idx="1517">
                  <c:v>42764</c:v>
                </c:pt>
                <c:pt idx="1518">
                  <c:v>42771</c:v>
                </c:pt>
                <c:pt idx="1519">
                  <c:v>42778</c:v>
                </c:pt>
                <c:pt idx="1520">
                  <c:v>42785</c:v>
                </c:pt>
                <c:pt idx="1521">
                  <c:v>42792</c:v>
                </c:pt>
                <c:pt idx="1522">
                  <c:v>42799</c:v>
                </c:pt>
                <c:pt idx="1523">
                  <c:v>42806</c:v>
                </c:pt>
                <c:pt idx="1524">
                  <c:v>42813</c:v>
                </c:pt>
                <c:pt idx="1525">
                  <c:v>42820</c:v>
                </c:pt>
                <c:pt idx="1526">
                  <c:v>42827</c:v>
                </c:pt>
                <c:pt idx="1527">
                  <c:v>42834</c:v>
                </c:pt>
                <c:pt idx="1528">
                  <c:v>42841</c:v>
                </c:pt>
                <c:pt idx="1529">
                  <c:v>42848</c:v>
                </c:pt>
                <c:pt idx="1530">
                  <c:v>42855</c:v>
                </c:pt>
                <c:pt idx="1531">
                  <c:v>42862</c:v>
                </c:pt>
                <c:pt idx="1532">
                  <c:v>42869</c:v>
                </c:pt>
                <c:pt idx="1533">
                  <c:v>42876</c:v>
                </c:pt>
                <c:pt idx="1534">
                  <c:v>42883</c:v>
                </c:pt>
                <c:pt idx="1535">
                  <c:v>42890</c:v>
                </c:pt>
                <c:pt idx="1536">
                  <c:v>42897</c:v>
                </c:pt>
                <c:pt idx="1537">
                  <c:v>42904</c:v>
                </c:pt>
                <c:pt idx="1538">
                  <c:v>42911</c:v>
                </c:pt>
                <c:pt idx="1539">
                  <c:v>42918</c:v>
                </c:pt>
                <c:pt idx="1540">
                  <c:v>42925</c:v>
                </c:pt>
                <c:pt idx="1541">
                  <c:v>42932</c:v>
                </c:pt>
                <c:pt idx="1542">
                  <c:v>42939</c:v>
                </c:pt>
                <c:pt idx="1543">
                  <c:v>42946</c:v>
                </c:pt>
                <c:pt idx="1544">
                  <c:v>42953</c:v>
                </c:pt>
                <c:pt idx="1545">
                  <c:v>42960</c:v>
                </c:pt>
                <c:pt idx="1546">
                  <c:v>42963</c:v>
                </c:pt>
              </c:numCache>
            </c:numRef>
          </c:xVal>
          <c:yVal>
            <c:numRef>
              <c:f>'ALL ORDINARIES'!$F$3:$F$1549</c:f>
              <c:numCache>
                <c:formatCode>[$AUD]\ #,##0</c:formatCode>
                <c:ptCount val="1547"/>
                <c:pt idx="0">
                  <c:v>1309.5</c:v>
                </c:pt>
                <c:pt idx="1">
                  <c:v>1277.5</c:v>
                </c:pt>
                <c:pt idx="2">
                  <c:v>1277.5</c:v>
                </c:pt>
                <c:pt idx="3">
                  <c:v>1257.099976</c:v>
                </c:pt>
                <c:pt idx="4">
                  <c:v>1219.6999510000001</c:v>
                </c:pt>
                <c:pt idx="5">
                  <c:v>1199.400024</c:v>
                </c:pt>
                <c:pt idx="6">
                  <c:v>1243.1999510000001</c:v>
                </c:pt>
                <c:pt idx="7">
                  <c:v>1240.900024</c:v>
                </c:pt>
                <c:pt idx="8">
                  <c:v>1298.5</c:v>
                </c:pt>
                <c:pt idx="9">
                  <c:v>1354.3000489999999</c:v>
                </c:pt>
                <c:pt idx="10">
                  <c:v>1414</c:v>
                </c:pt>
                <c:pt idx="11">
                  <c:v>1425.099976</c:v>
                </c:pt>
                <c:pt idx="12">
                  <c:v>1415.599976</c:v>
                </c:pt>
                <c:pt idx="13">
                  <c:v>1424.599976</c:v>
                </c:pt>
                <c:pt idx="14">
                  <c:v>1436.900024</c:v>
                </c:pt>
                <c:pt idx="15">
                  <c:v>1436.599976</c:v>
                </c:pt>
                <c:pt idx="16">
                  <c:v>1457.1999510000001</c:v>
                </c:pt>
                <c:pt idx="17">
                  <c:v>1423.400024</c:v>
                </c:pt>
                <c:pt idx="18">
                  <c:v>1403.099976</c:v>
                </c:pt>
                <c:pt idx="19">
                  <c:v>1456.1999510000001</c:v>
                </c:pt>
                <c:pt idx="20">
                  <c:v>1539</c:v>
                </c:pt>
                <c:pt idx="21">
                  <c:v>1581.6999510000001</c:v>
                </c:pt>
                <c:pt idx="22">
                  <c:v>1586.599976</c:v>
                </c:pt>
                <c:pt idx="23">
                  <c:v>1600.5</c:v>
                </c:pt>
                <c:pt idx="24">
                  <c:v>1574.400024</c:v>
                </c:pt>
                <c:pt idx="25">
                  <c:v>1558.900024</c:v>
                </c:pt>
                <c:pt idx="26">
                  <c:v>1612.599976</c:v>
                </c:pt>
                <c:pt idx="27">
                  <c:v>1623.599976</c:v>
                </c:pt>
                <c:pt idx="28">
                  <c:v>1636.1999510000001</c:v>
                </c:pt>
                <c:pt idx="29">
                  <c:v>1611.6999510000001</c:v>
                </c:pt>
                <c:pt idx="30">
                  <c:v>1641.400024</c:v>
                </c:pt>
                <c:pt idx="31">
                  <c:v>1623.5</c:v>
                </c:pt>
                <c:pt idx="32">
                  <c:v>1640.599976</c:v>
                </c:pt>
                <c:pt idx="33">
                  <c:v>1595.599976</c:v>
                </c:pt>
                <c:pt idx="34">
                  <c:v>1546.1999510000001</c:v>
                </c:pt>
                <c:pt idx="35">
                  <c:v>1545.5</c:v>
                </c:pt>
                <c:pt idx="36">
                  <c:v>1559.900024</c:v>
                </c:pt>
                <c:pt idx="37">
                  <c:v>1551.099976</c:v>
                </c:pt>
                <c:pt idx="38">
                  <c:v>1551.599976</c:v>
                </c:pt>
                <c:pt idx="39">
                  <c:v>1525.900024</c:v>
                </c:pt>
                <c:pt idx="40">
                  <c:v>1551.599976</c:v>
                </c:pt>
                <c:pt idx="41">
                  <c:v>1595.3000489999999</c:v>
                </c:pt>
                <c:pt idx="42">
                  <c:v>1581.5</c:v>
                </c:pt>
                <c:pt idx="43">
                  <c:v>1570.400024</c:v>
                </c:pt>
                <c:pt idx="44">
                  <c:v>1558.1999510000001</c:v>
                </c:pt>
                <c:pt idx="45">
                  <c:v>1493.3000489999999</c:v>
                </c:pt>
                <c:pt idx="46">
                  <c:v>1506</c:v>
                </c:pt>
                <c:pt idx="47">
                  <c:v>1451</c:v>
                </c:pt>
                <c:pt idx="48">
                  <c:v>1471</c:v>
                </c:pt>
                <c:pt idx="49">
                  <c:v>1447.3000489999999</c:v>
                </c:pt>
                <c:pt idx="50">
                  <c:v>1484.099976</c:v>
                </c:pt>
                <c:pt idx="51">
                  <c:v>1487.400024</c:v>
                </c:pt>
                <c:pt idx="52">
                  <c:v>1478.3000489999999</c:v>
                </c:pt>
                <c:pt idx="53">
                  <c:v>1517.900024</c:v>
                </c:pt>
                <c:pt idx="54">
                  <c:v>1517.900024</c:v>
                </c:pt>
                <c:pt idx="55">
                  <c:v>1542.599976</c:v>
                </c:pt>
                <c:pt idx="56">
                  <c:v>1511.6999510000001</c:v>
                </c:pt>
                <c:pt idx="57">
                  <c:v>1509</c:v>
                </c:pt>
                <c:pt idx="58">
                  <c:v>1448.099976</c:v>
                </c:pt>
                <c:pt idx="59">
                  <c:v>1486.1999510000001</c:v>
                </c:pt>
                <c:pt idx="60">
                  <c:v>1508.6999510000001</c:v>
                </c:pt>
                <c:pt idx="61">
                  <c:v>1488</c:v>
                </c:pt>
                <c:pt idx="62">
                  <c:v>1496.3000489999999</c:v>
                </c:pt>
                <c:pt idx="63">
                  <c:v>1486</c:v>
                </c:pt>
                <c:pt idx="64">
                  <c:v>1459.599976</c:v>
                </c:pt>
                <c:pt idx="65">
                  <c:v>1412.900024</c:v>
                </c:pt>
                <c:pt idx="66">
                  <c:v>1416.3000489999999</c:v>
                </c:pt>
                <c:pt idx="67">
                  <c:v>1452.5</c:v>
                </c:pt>
                <c:pt idx="68">
                  <c:v>1500.1999510000001</c:v>
                </c:pt>
                <c:pt idx="69">
                  <c:v>1510.8000489999999</c:v>
                </c:pt>
                <c:pt idx="70">
                  <c:v>1536.6999510000001</c:v>
                </c:pt>
                <c:pt idx="71">
                  <c:v>1562.599976</c:v>
                </c:pt>
                <c:pt idx="72">
                  <c:v>1530.8000489999999</c:v>
                </c:pt>
                <c:pt idx="73">
                  <c:v>1524.900024</c:v>
                </c:pt>
                <c:pt idx="74">
                  <c:v>1543.900024</c:v>
                </c:pt>
                <c:pt idx="75">
                  <c:v>1528.400024</c:v>
                </c:pt>
                <c:pt idx="76">
                  <c:v>1510.599976</c:v>
                </c:pt>
                <c:pt idx="77">
                  <c:v>1521.099976</c:v>
                </c:pt>
                <c:pt idx="78">
                  <c:v>1527.5</c:v>
                </c:pt>
                <c:pt idx="79">
                  <c:v>1558.099976</c:v>
                </c:pt>
                <c:pt idx="80">
                  <c:v>1603</c:v>
                </c:pt>
                <c:pt idx="81">
                  <c:v>1626.900024</c:v>
                </c:pt>
                <c:pt idx="82">
                  <c:v>1670.900024</c:v>
                </c:pt>
                <c:pt idx="83">
                  <c:v>1694.900024</c:v>
                </c:pt>
                <c:pt idx="84">
                  <c:v>1716.900024</c:v>
                </c:pt>
                <c:pt idx="85">
                  <c:v>1765.1999510000001</c:v>
                </c:pt>
                <c:pt idx="86">
                  <c:v>1748.6999510000001</c:v>
                </c:pt>
                <c:pt idx="87">
                  <c:v>1758.1999510000001</c:v>
                </c:pt>
                <c:pt idx="88">
                  <c:v>1733.8000489999999</c:v>
                </c:pt>
                <c:pt idx="89">
                  <c:v>1706.8000489999999</c:v>
                </c:pt>
                <c:pt idx="90">
                  <c:v>1735.8000489999999</c:v>
                </c:pt>
                <c:pt idx="91">
                  <c:v>1773.1999510000001</c:v>
                </c:pt>
                <c:pt idx="92">
                  <c:v>1741.900024</c:v>
                </c:pt>
                <c:pt idx="93">
                  <c:v>1673.8000489999999</c:v>
                </c:pt>
                <c:pt idx="94">
                  <c:v>1621.099976</c:v>
                </c:pt>
                <c:pt idx="95">
                  <c:v>1657.099976</c:v>
                </c:pt>
                <c:pt idx="96">
                  <c:v>1636.599976</c:v>
                </c:pt>
                <c:pt idx="97">
                  <c:v>1634.400024</c:v>
                </c:pt>
                <c:pt idx="98">
                  <c:v>1615.900024</c:v>
                </c:pt>
                <c:pt idx="99">
                  <c:v>1624.599976</c:v>
                </c:pt>
                <c:pt idx="100">
                  <c:v>1626</c:v>
                </c:pt>
                <c:pt idx="101">
                  <c:v>1619.099976</c:v>
                </c:pt>
                <c:pt idx="102">
                  <c:v>1645.400024</c:v>
                </c:pt>
                <c:pt idx="103">
                  <c:v>1649</c:v>
                </c:pt>
                <c:pt idx="104">
                  <c:v>1710.8000489999999</c:v>
                </c:pt>
                <c:pt idx="105">
                  <c:v>1713.6999510000001</c:v>
                </c:pt>
                <c:pt idx="106">
                  <c:v>1673.900024</c:v>
                </c:pt>
                <c:pt idx="107">
                  <c:v>1675.3000489999999</c:v>
                </c:pt>
                <c:pt idx="108">
                  <c:v>1669.3000489999999</c:v>
                </c:pt>
                <c:pt idx="109">
                  <c:v>1630.599976</c:v>
                </c:pt>
                <c:pt idx="110">
                  <c:v>1641.400024</c:v>
                </c:pt>
                <c:pt idx="111">
                  <c:v>1581</c:v>
                </c:pt>
                <c:pt idx="112">
                  <c:v>1568.1999510000001</c:v>
                </c:pt>
                <c:pt idx="113">
                  <c:v>1579.1999510000001</c:v>
                </c:pt>
                <c:pt idx="114">
                  <c:v>1584.5</c:v>
                </c:pt>
                <c:pt idx="115">
                  <c:v>1567.400024</c:v>
                </c:pt>
                <c:pt idx="116">
                  <c:v>1535.8000489999999</c:v>
                </c:pt>
                <c:pt idx="117">
                  <c:v>1513</c:v>
                </c:pt>
                <c:pt idx="118">
                  <c:v>1498.400024</c:v>
                </c:pt>
                <c:pt idx="119">
                  <c:v>1492.1999510000001</c:v>
                </c:pt>
                <c:pt idx="120">
                  <c:v>1456.5</c:v>
                </c:pt>
                <c:pt idx="121">
                  <c:v>1461.1999510000001</c:v>
                </c:pt>
                <c:pt idx="122">
                  <c:v>1484.599976</c:v>
                </c:pt>
                <c:pt idx="123">
                  <c:v>1478.099976</c:v>
                </c:pt>
                <c:pt idx="124">
                  <c:v>1479.900024</c:v>
                </c:pt>
                <c:pt idx="125">
                  <c:v>1513.8000489999999</c:v>
                </c:pt>
                <c:pt idx="126">
                  <c:v>1504.099976</c:v>
                </c:pt>
                <c:pt idx="127">
                  <c:v>1502.5</c:v>
                </c:pt>
                <c:pt idx="128">
                  <c:v>1512.5</c:v>
                </c:pt>
                <c:pt idx="129">
                  <c:v>1500.6999510000001</c:v>
                </c:pt>
                <c:pt idx="130">
                  <c:v>1554.1999510000001</c:v>
                </c:pt>
                <c:pt idx="131">
                  <c:v>1601.099976</c:v>
                </c:pt>
                <c:pt idx="132">
                  <c:v>1601.5</c:v>
                </c:pt>
                <c:pt idx="133">
                  <c:v>1577.900024</c:v>
                </c:pt>
                <c:pt idx="134">
                  <c:v>1589.6999510000001</c:v>
                </c:pt>
                <c:pt idx="135">
                  <c:v>1569.099976</c:v>
                </c:pt>
                <c:pt idx="136">
                  <c:v>1543.3000489999999</c:v>
                </c:pt>
                <c:pt idx="137">
                  <c:v>1467.3000489999999</c:v>
                </c:pt>
                <c:pt idx="138">
                  <c:v>1507.599976</c:v>
                </c:pt>
                <c:pt idx="139">
                  <c:v>1478.900024</c:v>
                </c:pt>
                <c:pt idx="140">
                  <c:v>1480.099976</c:v>
                </c:pt>
                <c:pt idx="141">
                  <c:v>1428</c:v>
                </c:pt>
                <c:pt idx="142">
                  <c:v>1398.400024</c:v>
                </c:pt>
                <c:pt idx="143">
                  <c:v>1356.8000489999999</c:v>
                </c:pt>
                <c:pt idx="144">
                  <c:v>1326.099976</c:v>
                </c:pt>
                <c:pt idx="145">
                  <c:v>1368.599976</c:v>
                </c:pt>
                <c:pt idx="146">
                  <c:v>1354.8000489999999</c:v>
                </c:pt>
                <c:pt idx="147">
                  <c:v>1291.1999510000001</c:v>
                </c:pt>
                <c:pt idx="148">
                  <c:v>1328.8000489999999</c:v>
                </c:pt>
                <c:pt idx="149">
                  <c:v>1339.900024</c:v>
                </c:pt>
                <c:pt idx="150">
                  <c:v>1366.599976</c:v>
                </c:pt>
                <c:pt idx="151">
                  <c:v>1319.6999510000001</c:v>
                </c:pt>
                <c:pt idx="152">
                  <c:v>1335.599976</c:v>
                </c:pt>
                <c:pt idx="153">
                  <c:v>1310</c:v>
                </c:pt>
                <c:pt idx="154">
                  <c:v>1272.1999510000001</c:v>
                </c:pt>
                <c:pt idx="155">
                  <c:v>1279.8000489999999</c:v>
                </c:pt>
                <c:pt idx="156">
                  <c:v>1241.5</c:v>
                </c:pt>
                <c:pt idx="157">
                  <c:v>1243.8000489999999</c:v>
                </c:pt>
                <c:pt idx="158">
                  <c:v>1266.5</c:v>
                </c:pt>
                <c:pt idx="159">
                  <c:v>1295.599976</c:v>
                </c:pt>
                <c:pt idx="160">
                  <c:v>1302.5</c:v>
                </c:pt>
                <c:pt idx="161">
                  <c:v>1340.400024</c:v>
                </c:pt>
                <c:pt idx="162">
                  <c:v>1376.599976</c:v>
                </c:pt>
                <c:pt idx="163">
                  <c:v>1387.3000489999999</c:v>
                </c:pt>
                <c:pt idx="164">
                  <c:v>1395.1999510000001</c:v>
                </c:pt>
                <c:pt idx="165">
                  <c:v>1415.1999510000001</c:v>
                </c:pt>
                <c:pt idx="166">
                  <c:v>1445.6999510000001</c:v>
                </c:pt>
                <c:pt idx="167">
                  <c:v>1427.5</c:v>
                </c:pt>
                <c:pt idx="168">
                  <c:v>1444.099976</c:v>
                </c:pt>
                <c:pt idx="169">
                  <c:v>1456.5</c:v>
                </c:pt>
                <c:pt idx="170">
                  <c:v>1455.8000489999999</c:v>
                </c:pt>
                <c:pt idx="171">
                  <c:v>1520.400024</c:v>
                </c:pt>
                <c:pt idx="172">
                  <c:v>1537.8000489999999</c:v>
                </c:pt>
                <c:pt idx="173">
                  <c:v>1517.8000489999999</c:v>
                </c:pt>
                <c:pt idx="174">
                  <c:v>1548.3000489999999</c:v>
                </c:pt>
                <c:pt idx="175">
                  <c:v>1531.6999510000001</c:v>
                </c:pt>
                <c:pt idx="176">
                  <c:v>1536.8000489999999</c:v>
                </c:pt>
                <c:pt idx="177">
                  <c:v>1510</c:v>
                </c:pt>
                <c:pt idx="178">
                  <c:v>1478</c:v>
                </c:pt>
                <c:pt idx="179">
                  <c:v>1506.8000489999999</c:v>
                </c:pt>
                <c:pt idx="180">
                  <c:v>1512.099976</c:v>
                </c:pt>
                <c:pt idx="181">
                  <c:v>1506.1999510000001</c:v>
                </c:pt>
                <c:pt idx="182">
                  <c:v>1536.099976</c:v>
                </c:pt>
                <c:pt idx="183">
                  <c:v>1531.900024</c:v>
                </c:pt>
                <c:pt idx="184">
                  <c:v>1550.5</c:v>
                </c:pt>
                <c:pt idx="185">
                  <c:v>1563.099976</c:v>
                </c:pt>
                <c:pt idx="186">
                  <c:v>1582.900024</c:v>
                </c:pt>
                <c:pt idx="187">
                  <c:v>1584.099976</c:v>
                </c:pt>
                <c:pt idx="188">
                  <c:v>1566.900024</c:v>
                </c:pt>
                <c:pt idx="189">
                  <c:v>1540.8000489999999</c:v>
                </c:pt>
                <c:pt idx="190">
                  <c:v>1540.400024</c:v>
                </c:pt>
                <c:pt idx="191">
                  <c:v>1572.099976</c:v>
                </c:pt>
                <c:pt idx="192">
                  <c:v>1567.8000489999999</c:v>
                </c:pt>
                <c:pt idx="193">
                  <c:v>1562.599976</c:v>
                </c:pt>
                <c:pt idx="194">
                  <c:v>1558.8000489999999</c:v>
                </c:pt>
                <c:pt idx="195">
                  <c:v>1587</c:v>
                </c:pt>
                <c:pt idx="196">
                  <c:v>1555.3000489999999</c:v>
                </c:pt>
                <c:pt idx="197">
                  <c:v>1617.599976</c:v>
                </c:pt>
                <c:pt idx="198">
                  <c:v>1641.599976</c:v>
                </c:pt>
                <c:pt idx="199">
                  <c:v>1684.099976</c:v>
                </c:pt>
                <c:pt idx="200">
                  <c:v>1696.3000489999999</c:v>
                </c:pt>
                <c:pt idx="201">
                  <c:v>1676.900024</c:v>
                </c:pt>
                <c:pt idx="202">
                  <c:v>1642.900024</c:v>
                </c:pt>
                <c:pt idx="203">
                  <c:v>1605.6999510000001</c:v>
                </c:pt>
                <c:pt idx="204">
                  <c:v>1583.8000489999999</c:v>
                </c:pt>
                <c:pt idx="205">
                  <c:v>1598.099976</c:v>
                </c:pt>
                <c:pt idx="206">
                  <c:v>1573.5</c:v>
                </c:pt>
                <c:pt idx="207">
                  <c:v>1594.900024</c:v>
                </c:pt>
                <c:pt idx="208">
                  <c:v>1659.400024</c:v>
                </c:pt>
                <c:pt idx="209">
                  <c:v>1667.900024</c:v>
                </c:pt>
                <c:pt idx="210">
                  <c:v>1673.5</c:v>
                </c:pt>
                <c:pt idx="211">
                  <c:v>1615.8000489999999</c:v>
                </c:pt>
                <c:pt idx="212">
                  <c:v>1619.5</c:v>
                </c:pt>
                <c:pt idx="213">
                  <c:v>1590.900024</c:v>
                </c:pt>
                <c:pt idx="214">
                  <c:v>1618.900024</c:v>
                </c:pt>
                <c:pt idx="215">
                  <c:v>1621.5</c:v>
                </c:pt>
                <c:pt idx="216">
                  <c:v>1614.1999510000001</c:v>
                </c:pt>
                <c:pt idx="217">
                  <c:v>1604.6999510000001</c:v>
                </c:pt>
                <c:pt idx="218">
                  <c:v>1588.400024</c:v>
                </c:pt>
                <c:pt idx="219">
                  <c:v>1584.099976</c:v>
                </c:pt>
                <c:pt idx="220">
                  <c:v>1576.400024</c:v>
                </c:pt>
                <c:pt idx="221">
                  <c:v>1565.8000489999999</c:v>
                </c:pt>
                <c:pt idx="222">
                  <c:v>1582</c:v>
                </c:pt>
                <c:pt idx="223">
                  <c:v>1590</c:v>
                </c:pt>
                <c:pt idx="224">
                  <c:v>1609.599976</c:v>
                </c:pt>
                <c:pt idx="225">
                  <c:v>1665.1999510000001</c:v>
                </c:pt>
                <c:pt idx="226">
                  <c:v>1663.599976</c:v>
                </c:pt>
                <c:pt idx="227">
                  <c:v>1660.6999510000001</c:v>
                </c:pt>
                <c:pt idx="228">
                  <c:v>1684.5</c:v>
                </c:pt>
                <c:pt idx="229">
                  <c:v>1678.3000489999999</c:v>
                </c:pt>
                <c:pt idx="230">
                  <c:v>1674.5</c:v>
                </c:pt>
                <c:pt idx="231">
                  <c:v>1651.3000489999999</c:v>
                </c:pt>
                <c:pt idx="232">
                  <c:v>1633.900024</c:v>
                </c:pt>
                <c:pt idx="233">
                  <c:v>1641.599976</c:v>
                </c:pt>
                <c:pt idx="234">
                  <c:v>1663.1999510000001</c:v>
                </c:pt>
                <c:pt idx="235">
                  <c:v>1644.400024</c:v>
                </c:pt>
                <c:pt idx="236">
                  <c:v>1629.5</c:v>
                </c:pt>
                <c:pt idx="237">
                  <c:v>1609.599976</c:v>
                </c:pt>
                <c:pt idx="238">
                  <c:v>1617.6999510000001</c:v>
                </c:pt>
                <c:pt idx="239">
                  <c:v>1586.6999510000001</c:v>
                </c:pt>
                <c:pt idx="240">
                  <c:v>1549</c:v>
                </c:pt>
                <c:pt idx="241">
                  <c:v>1559.3000489999999</c:v>
                </c:pt>
                <c:pt idx="242">
                  <c:v>1553.900024</c:v>
                </c:pt>
                <c:pt idx="243">
                  <c:v>1530.3000489999999</c:v>
                </c:pt>
                <c:pt idx="244">
                  <c:v>1501.1999510000001</c:v>
                </c:pt>
                <c:pt idx="245">
                  <c:v>1523.5</c:v>
                </c:pt>
                <c:pt idx="246">
                  <c:v>1496.400024</c:v>
                </c:pt>
                <c:pt idx="247">
                  <c:v>1483</c:v>
                </c:pt>
                <c:pt idx="248">
                  <c:v>1466.1999510000001</c:v>
                </c:pt>
                <c:pt idx="249">
                  <c:v>1419.8000489999999</c:v>
                </c:pt>
                <c:pt idx="250">
                  <c:v>1455.5</c:v>
                </c:pt>
                <c:pt idx="251">
                  <c:v>1425.8000489999999</c:v>
                </c:pt>
                <c:pt idx="252">
                  <c:v>1423.400024</c:v>
                </c:pt>
                <c:pt idx="253">
                  <c:v>1371.6999510000001</c:v>
                </c:pt>
                <c:pt idx="254">
                  <c:v>1410.099976</c:v>
                </c:pt>
                <c:pt idx="255">
                  <c:v>1450.8000489999999</c:v>
                </c:pt>
                <c:pt idx="256">
                  <c:v>1435.1999510000001</c:v>
                </c:pt>
                <c:pt idx="257">
                  <c:v>1500.6999510000001</c:v>
                </c:pt>
                <c:pt idx="258">
                  <c:v>1515.6999510000001</c:v>
                </c:pt>
                <c:pt idx="259">
                  <c:v>1536.1999510000001</c:v>
                </c:pt>
                <c:pt idx="260">
                  <c:v>1549.900024</c:v>
                </c:pt>
                <c:pt idx="261">
                  <c:v>1502.3000489999999</c:v>
                </c:pt>
                <c:pt idx="262">
                  <c:v>1524.5</c:v>
                </c:pt>
                <c:pt idx="263">
                  <c:v>1523</c:v>
                </c:pt>
                <c:pt idx="264">
                  <c:v>1528.1999510000001</c:v>
                </c:pt>
                <c:pt idx="265">
                  <c:v>1543.3000489999999</c:v>
                </c:pt>
                <c:pt idx="266">
                  <c:v>1603.5</c:v>
                </c:pt>
                <c:pt idx="267">
                  <c:v>1594.6999510000001</c:v>
                </c:pt>
                <c:pt idx="268">
                  <c:v>1609.5</c:v>
                </c:pt>
                <c:pt idx="269">
                  <c:v>1613.599976</c:v>
                </c:pt>
                <c:pt idx="270">
                  <c:v>1661.5</c:v>
                </c:pt>
                <c:pt idx="271">
                  <c:v>1677.099976</c:v>
                </c:pt>
                <c:pt idx="272">
                  <c:v>1675.900024</c:v>
                </c:pt>
                <c:pt idx="273">
                  <c:v>1683.099976</c:v>
                </c:pt>
                <c:pt idx="274">
                  <c:v>1665.6999510000001</c:v>
                </c:pt>
                <c:pt idx="275">
                  <c:v>1703.1999510000001</c:v>
                </c:pt>
                <c:pt idx="276">
                  <c:v>1702.599976</c:v>
                </c:pt>
                <c:pt idx="277">
                  <c:v>1681.5</c:v>
                </c:pt>
                <c:pt idx="278">
                  <c:v>1685.3000489999999</c:v>
                </c:pt>
                <c:pt idx="279">
                  <c:v>1698.5</c:v>
                </c:pt>
                <c:pt idx="280">
                  <c:v>1695.599976</c:v>
                </c:pt>
                <c:pt idx="281">
                  <c:v>1760.400024</c:v>
                </c:pt>
                <c:pt idx="282">
                  <c:v>1741</c:v>
                </c:pt>
                <c:pt idx="283">
                  <c:v>1714.3000489999999</c:v>
                </c:pt>
                <c:pt idx="284">
                  <c:v>1730.400024</c:v>
                </c:pt>
                <c:pt idx="285">
                  <c:v>1700.400024</c:v>
                </c:pt>
                <c:pt idx="286">
                  <c:v>1768.900024</c:v>
                </c:pt>
                <c:pt idx="287">
                  <c:v>1782.900024</c:v>
                </c:pt>
                <c:pt idx="288">
                  <c:v>1799.8000489999999</c:v>
                </c:pt>
                <c:pt idx="289">
                  <c:v>1806.8000489999999</c:v>
                </c:pt>
                <c:pt idx="290">
                  <c:v>1844</c:v>
                </c:pt>
                <c:pt idx="291">
                  <c:v>1842.1999510000001</c:v>
                </c:pt>
                <c:pt idx="292">
                  <c:v>1855.900024</c:v>
                </c:pt>
                <c:pt idx="293">
                  <c:v>1927.099976</c:v>
                </c:pt>
                <c:pt idx="294">
                  <c:v>1948.599976</c:v>
                </c:pt>
                <c:pt idx="295">
                  <c:v>1952</c:v>
                </c:pt>
                <c:pt idx="296">
                  <c:v>1941.5</c:v>
                </c:pt>
                <c:pt idx="297">
                  <c:v>1925.5</c:v>
                </c:pt>
                <c:pt idx="298">
                  <c:v>1946.5</c:v>
                </c:pt>
                <c:pt idx="299">
                  <c:v>1972.6999510000001</c:v>
                </c:pt>
                <c:pt idx="300">
                  <c:v>2026.1999510000001</c:v>
                </c:pt>
                <c:pt idx="301">
                  <c:v>2074.1000979999999</c:v>
                </c:pt>
                <c:pt idx="302">
                  <c:v>2061.3999020000001</c:v>
                </c:pt>
                <c:pt idx="303">
                  <c:v>2112.1999510000001</c:v>
                </c:pt>
                <c:pt idx="304">
                  <c:v>2079.8999020000001</c:v>
                </c:pt>
                <c:pt idx="305">
                  <c:v>2074</c:v>
                </c:pt>
                <c:pt idx="306">
                  <c:v>2083.1999510000001</c:v>
                </c:pt>
                <c:pt idx="307">
                  <c:v>2043.099976</c:v>
                </c:pt>
                <c:pt idx="308">
                  <c:v>2047.400024</c:v>
                </c:pt>
                <c:pt idx="309">
                  <c:v>2084.8999020000001</c:v>
                </c:pt>
                <c:pt idx="310">
                  <c:v>2081.6000979999999</c:v>
                </c:pt>
                <c:pt idx="311">
                  <c:v>2089.1999510000001</c:v>
                </c:pt>
                <c:pt idx="312">
                  <c:v>2173.6000979999999</c:v>
                </c:pt>
                <c:pt idx="313">
                  <c:v>2186</c:v>
                </c:pt>
                <c:pt idx="314">
                  <c:v>2206.3999020000001</c:v>
                </c:pt>
                <c:pt idx="315">
                  <c:v>2250.3000489999999</c:v>
                </c:pt>
                <c:pt idx="316">
                  <c:v>2259.8999020000001</c:v>
                </c:pt>
                <c:pt idx="317">
                  <c:v>2331.8000489999999</c:v>
                </c:pt>
                <c:pt idx="318">
                  <c:v>2241.3999020000001</c:v>
                </c:pt>
                <c:pt idx="319">
                  <c:v>2223.1999510000001</c:v>
                </c:pt>
                <c:pt idx="320">
                  <c:v>2148.8000489999999</c:v>
                </c:pt>
                <c:pt idx="321">
                  <c:v>2116.8000489999999</c:v>
                </c:pt>
                <c:pt idx="322">
                  <c:v>2153.1000979999999</c:v>
                </c:pt>
                <c:pt idx="323">
                  <c:v>2163.5</c:v>
                </c:pt>
                <c:pt idx="324">
                  <c:v>2152.1000979999999</c:v>
                </c:pt>
                <c:pt idx="325">
                  <c:v>2053.1000979999999</c:v>
                </c:pt>
                <c:pt idx="326">
                  <c:v>2082</c:v>
                </c:pt>
                <c:pt idx="327">
                  <c:v>2080.6000979999999</c:v>
                </c:pt>
                <c:pt idx="328">
                  <c:v>2042.5</c:v>
                </c:pt>
                <c:pt idx="329">
                  <c:v>2066.1000979999999</c:v>
                </c:pt>
                <c:pt idx="330">
                  <c:v>2004.3000489999999</c:v>
                </c:pt>
                <c:pt idx="331">
                  <c:v>2070</c:v>
                </c:pt>
                <c:pt idx="332">
                  <c:v>2103.8999020000001</c:v>
                </c:pt>
                <c:pt idx="333">
                  <c:v>2102.1999510000001</c:v>
                </c:pt>
                <c:pt idx="334">
                  <c:v>2078.6000979999999</c:v>
                </c:pt>
                <c:pt idx="335">
                  <c:v>2069.3999020000001</c:v>
                </c:pt>
                <c:pt idx="336">
                  <c:v>2051.1999510000001</c:v>
                </c:pt>
                <c:pt idx="337">
                  <c:v>2017.900024</c:v>
                </c:pt>
                <c:pt idx="338">
                  <c:v>1965.8000489999999</c:v>
                </c:pt>
                <c:pt idx="339">
                  <c:v>1964.900024</c:v>
                </c:pt>
                <c:pt idx="340">
                  <c:v>2058</c:v>
                </c:pt>
                <c:pt idx="341">
                  <c:v>2052.5</c:v>
                </c:pt>
                <c:pt idx="342">
                  <c:v>2061.5</c:v>
                </c:pt>
                <c:pt idx="343">
                  <c:v>2091.8999020000001</c:v>
                </c:pt>
                <c:pt idx="344">
                  <c:v>2051.8999020000001</c:v>
                </c:pt>
                <c:pt idx="345">
                  <c:v>2061.3000489999999</c:v>
                </c:pt>
                <c:pt idx="346">
                  <c:v>2077.1999510000001</c:v>
                </c:pt>
                <c:pt idx="347">
                  <c:v>2107</c:v>
                </c:pt>
                <c:pt idx="348">
                  <c:v>2070.6000979999999</c:v>
                </c:pt>
                <c:pt idx="349">
                  <c:v>2059</c:v>
                </c:pt>
                <c:pt idx="350">
                  <c:v>2027.6999510000001</c:v>
                </c:pt>
                <c:pt idx="351">
                  <c:v>2028.6999510000001</c:v>
                </c:pt>
                <c:pt idx="352">
                  <c:v>1967.5</c:v>
                </c:pt>
                <c:pt idx="353">
                  <c:v>2006</c:v>
                </c:pt>
                <c:pt idx="354">
                  <c:v>2034.599976</c:v>
                </c:pt>
                <c:pt idx="355">
                  <c:v>2021.1999510000001</c:v>
                </c:pt>
                <c:pt idx="356">
                  <c:v>1999.8000489999999</c:v>
                </c:pt>
                <c:pt idx="357">
                  <c:v>1952</c:v>
                </c:pt>
                <c:pt idx="358">
                  <c:v>1922</c:v>
                </c:pt>
                <c:pt idx="359">
                  <c:v>1910</c:v>
                </c:pt>
                <c:pt idx="360">
                  <c:v>1880.099976</c:v>
                </c:pt>
                <c:pt idx="361">
                  <c:v>1850.900024</c:v>
                </c:pt>
                <c:pt idx="362">
                  <c:v>1897</c:v>
                </c:pt>
                <c:pt idx="363">
                  <c:v>1908.1999510000001</c:v>
                </c:pt>
                <c:pt idx="364">
                  <c:v>1932.8000489999999</c:v>
                </c:pt>
                <c:pt idx="365">
                  <c:v>1867.6999510000001</c:v>
                </c:pt>
                <c:pt idx="366">
                  <c:v>1858.8000489999999</c:v>
                </c:pt>
                <c:pt idx="367">
                  <c:v>1878.400024</c:v>
                </c:pt>
                <c:pt idx="368">
                  <c:v>1862.599976</c:v>
                </c:pt>
                <c:pt idx="369">
                  <c:v>1847.6999510000001</c:v>
                </c:pt>
                <c:pt idx="370">
                  <c:v>1846</c:v>
                </c:pt>
                <c:pt idx="371">
                  <c:v>1856.1999510000001</c:v>
                </c:pt>
                <c:pt idx="372">
                  <c:v>1911.099976</c:v>
                </c:pt>
                <c:pt idx="373">
                  <c:v>1902.400024</c:v>
                </c:pt>
                <c:pt idx="374">
                  <c:v>1868.900024</c:v>
                </c:pt>
                <c:pt idx="375">
                  <c:v>1921.1999510000001</c:v>
                </c:pt>
                <c:pt idx="376">
                  <c:v>1897.1999510000001</c:v>
                </c:pt>
                <c:pt idx="377">
                  <c:v>1905.599976</c:v>
                </c:pt>
                <c:pt idx="378">
                  <c:v>1983.400024</c:v>
                </c:pt>
                <c:pt idx="379">
                  <c:v>2020.6999510000001</c:v>
                </c:pt>
                <c:pt idx="380">
                  <c:v>2000.900024</c:v>
                </c:pt>
                <c:pt idx="381">
                  <c:v>2050.1999510000001</c:v>
                </c:pt>
                <c:pt idx="382">
                  <c:v>2065.8999020000001</c:v>
                </c:pt>
                <c:pt idx="383">
                  <c:v>2038.8000489999999</c:v>
                </c:pt>
                <c:pt idx="384">
                  <c:v>1993</c:v>
                </c:pt>
                <c:pt idx="385">
                  <c:v>2023.8000489999999</c:v>
                </c:pt>
                <c:pt idx="386">
                  <c:v>2006.6999510000001</c:v>
                </c:pt>
                <c:pt idx="387">
                  <c:v>1984.5</c:v>
                </c:pt>
                <c:pt idx="388">
                  <c:v>1974.400024</c:v>
                </c:pt>
                <c:pt idx="389">
                  <c:v>2026.099976</c:v>
                </c:pt>
                <c:pt idx="390">
                  <c:v>2017</c:v>
                </c:pt>
                <c:pt idx="391">
                  <c:v>2045.6999510000001</c:v>
                </c:pt>
                <c:pt idx="392">
                  <c:v>2113.8999020000001</c:v>
                </c:pt>
                <c:pt idx="393">
                  <c:v>2122.3999020000001</c:v>
                </c:pt>
                <c:pt idx="394">
                  <c:v>2119.5</c:v>
                </c:pt>
                <c:pt idx="395">
                  <c:v>2153.3000489999999</c:v>
                </c:pt>
                <c:pt idx="396">
                  <c:v>2127.6000979999999</c:v>
                </c:pt>
                <c:pt idx="397">
                  <c:v>2102</c:v>
                </c:pt>
                <c:pt idx="398">
                  <c:v>2117.3000489999999</c:v>
                </c:pt>
                <c:pt idx="399">
                  <c:v>2133.1999510000001</c:v>
                </c:pt>
                <c:pt idx="400">
                  <c:v>2139.3999020000001</c:v>
                </c:pt>
                <c:pt idx="401">
                  <c:v>2165.6999510000001</c:v>
                </c:pt>
                <c:pt idx="402">
                  <c:v>2139.3999020000001</c:v>
                </c:pt>
                <c:pt idx="403">
                  <c:v>2136</c:v>
                </c:pt>
                <c:pt idx="404">
                  <c:v>2098.1999510000001</c:v>
                </c:pt>
                <c:pt idx="405">
                  <c:v>2099</c:v>
                </c:pt>
                <c:pt idx="406">
                  <c:v>2106.8000489999999</c:v>
                </c:pt>
                <c:pt idx="407">
                  <c:v>2067.3999020000001</c:v>
                </c:pt>
                <c:pt idx="408">
                  <c:v>2091.6000979999999</c:v>
                </c:pt>
                <c:pt idx="409">
                  <c:v>2126.1999510000001</c:v>
                </c:pt>
                <c:pt idx="410">
                  <c:v>2119.6999510000001</c:v>
                </c:pt>
                <c:pt idx="411">
                  <c:v>2150.8999020000001</c:v>
                </c:pt>
                <c:pt idx="412">
                  <c:v>2163.3000489999999</c:v>
                </c:pt>
                <c:pt idx="413">
                  <c:v>2186.1000979999999</c:v>
                </c:pt>
                <c:pt idx="414">
                  <c:v>2220.8000489999999</c:v>
                </c:pt>
                <c:pt idx="415">
                  <c:v>2206.8000489999999</c:v>
                </c:pt>
                <c:pt idx="416">
                  <c:v>2203</c:v>
                </c:pt>
                <c:pt idx="417">
                  <c:v>2260.6999510000001</c:v>
                </c:pt>
                <c:pt idx="418">
                  <c:v>2239.3999020000001</c:v>
                </c:pt>
                <c:pt idx="419">
                  <c:v>2247.1000979999999</c:v>
                </c:pt>
                <c:pt idx="420">
                  <c:v>2253.8999020000001</c:v>
                </c:pt>
                <c:pt idx="421">
                  <c:v>2293.1999510000001</c:v>
                </c:pt>
                <c:pt idx="422">
                  <c:v>2271.8000489999999</c:v>
                </c:pt>
                <c:pt idx="423">
                  <c:v>2297.3000489999999</c:v>
                </c:pt>
                <c:pt idx="424">
                  <c:v>2264.1999510000001</c:v>
                </c:pt>
                <c:pt idx="425">
                  <c:v>2313</c:v>
                </c:pt>
                <c:pt idx="426">
                  <c:v>2267.6000979999999</c:v>
                </c:pt>
                <c:pt idx="427">
                  <c:v>2234.8000489999999</c:v>
                </c:pt>
                <c:pt idx="428">
                  <c:v>2245</c:v>
                </c:pt>
                <c:pt idx="429">
                  <c:v>2225.6000979999999</c:v>
                </c:pt>
                <c:pt idx="430">
                  <c:v>2222.5</c:v>
                </c:pt>
                <c:pt idx="431">
                  <c:v>2247.1999510000001</c:v>
                </c:pt>
                <c:pt idx="432">
                  <c:v>2265.8000489999999</c:v>
                </c:pt>
                <c:pt idx="433">
                  <c:v>2326</c:v>
                </c:pt>
                <c:pt idx="434">
                  <c:v>2299</c:v>
                </c:pt>
                <c:pt idx="435">
                  <c:v>2257.3999020000001</c:v>
                </c:pt>
                <c:pt idx="436">
                  <c:v>2251.6000979999999</c:v>
                </c:pt>
                <c:pt idx="437">
                  <c:v>2254.1999510000001</c:v>
                </c:pt>
                <c:pt idx="438">
                  <c:v>2266.1000979999999</c:v>
                </c:pt>
                <c:pt idx="439">
                  <c:v>2220.1000979999999</c:v>
                </c:pt>
                <c:pt idx="440">
                  <c:v>2216.1999510000001</c:v>
                </c:pt>
                <c:pt idx="441">
                  <c:v>2255.6000979999999</c:v>
                </c:pt>
                <c:pt idx="442">
                  <c:v>2242.1000979999999</c:v>
                </c:pt>
                <c:pt idx="443">
                  <c:v>2230.8000489999999</c:v>
                </c:pt>
                <c:pt idx="444">
                  <c:v>2159.5</c:v>
                </c:pt>
                <c:pt idx="445">
                  <c:v>2157.6000979999999</c:v>
                </c:pt>
                <c:pt idx="446">
                  <c:v>2143</c:v>
                </c:pt>
                <c:pt idx="447">
                  <c:v>2208.6000979999999</c:v>
                </c:pt>
                <c:pt idx="448">
                  <c:v>2221.6999510000001</c:v>
                </c:pt>
                <c:pt idx="449">
                  <c:v>2233.3000489999999</c:v>
                </c:pt>
                <c:pt idx="450">
                  <c:v>2292.8999020000001</c:v>
                </c:pt>
                <c:pt idx="451">
                  <c:v>2268.6999510000001</c:v>
                </c:pt>
                <c:pt idx="452">
                  <c:v>2237</c:v>
                </c:pt>
                <c:pt idx="453">
                  <c:v>2252.3000489999999</c:v>
                </c:pt>
                <c:pt idx="454">
                  <c:v>2240.8000489999999</c:v>
                </c:pt>
                <c:pt idx="455">
                  <c:v>2283</c:v>
                </c:pt>
                <c:pt idx="456">
                  <c:v>2315.5</c:v>
                </c:pt>
                <c:pt idx="457">
                  <c:v>2336.8000489999999</c:v>
                </c:pt>
                <c:pt idx="458">
                  <c:v>2355</c:v>
                </c:pt>
                <c:pt idx="459">
                  <c:v>2335.1999510000001</c:v>
                </c:pt>
                <c:pt idx="460">
                  <c:v>2339.3999020000001</c:v>
                </c:pt>
                <c:pt idx="461">
                  <c:v>2362.1000979999999</c:v>
                </c:pt>
                <c:pt idx="462">
                  <c:v>2387.3000489999999</c:v>
                </c:pt>
                <c:pt idx="463">
                  <c:v>2383.3999020000001</c:v>
                </c:pt>
                <c:pt idx="464">
                  <c:v>2388.6000979999999</c:v>
                </c:pt>
                <c:pt idx="465">
                  <c:v>2313.8999020000001</c:v>
                </c:pt>
                <c:pt idx="466">
                  <c:v>2316.5</c:v>
                </c:pt>
                <c:pt idx="467">
                  <c:v>2373.8000489999999</c:v>
                </c:pt>
                <c:pt idx="468">
                  <c:v>2395.6000979999999</c:v>
                </c:pt>
                <c:pt idx="469">
                  <c:v>2399.5</c:v>
                </c:pt>
                <c:pt idx="470">
                  <c:v>2418.6000979999999</c:v>
                </c:pt>
                <c:pt idx="471">
                  <c:v>2435.5</c:v>
                </c:pt>
                <c:pt idx="472">
                  <c:v>2423</c:v>
                </c:pt>
                <c:pt idx="473">
                  <c:v>2423.6999510000001</c:v>
                </c:pt>
                <c:pt idx="474">
                  <c:v>2446.6999510000001</c:v>
                </c:pt>
                <c:pt idx="475">
                  <c:v>2482.6000979999999</c:v>
                </c:pt>
                <c:pt idx="476">
                  <c:v>2475.3000489999999</c:v>
                </c:pt>
                <c:pt idx="477">
                  <c:v>2449.8999020000001</c:v>
                </c:pt>
                <c:pt idx="478">
                  <c:v>2438.5</c:v>
                </c:pt>
                <c:pt idx="479">
                  <c:v>2423.1999510000001</c:v>
                </c:pt>
                <c:pt idx="480">
                  <c:v>2386.3999020000001</c:v>
                </c:pt>
                <c:pt idx="481">
                  <c:v>2422.3000489999999</c:v>
                </c:pt>
                <c:pt idx="482">
                  <c:v>2369.5</c:v>
                </c:pt>
                <c:pt idx="483">
                  <c:v>2380.5</c:v>
                </c:pt>
                <c:pt idx="484">
                  <c:v>2442.3999020000001</c:v>
                </c:pt>
                <c:pt idx="485">
                  <c:v>2474.6999510000001</c:v>
                </c:pt>
                <c:pt idx="486">
                  <c:v>2491.6000979999999</c:v>
                </c:pt>
                <c:pt idx="487">
                  <c:v>2526</c:v>
                </c:pt>
                <c:pt idx="488">
                  <c:v>2538.1000979999999</c:v>
                </c:pt>
                <c:pt idx="489">
                  <c:v>2563.8999020000001</c:v>
                </c:pt>
                <c:pt idx="490">
                  <c:v>2610.5</c:v>
                </c:pt>
                <c:pt idx="491">
                  <c:v>2600.8999020000001</c:v>
                </c:pt>
                <c:pt idx="492">
                  <c:v>2655.3000489999999</c:v>
                </c:pt>
                <c:pt idx="493">
                  <c:v>2712.6000979999999</c:v>
                </c:pt>
                <c:pt idx="494">
                  <c:v>2702.3999020000001</c:v>
                </c:pt>
                <c:pt idx="495">
                  <c:v>2733.3999020000001</c:v>
                </c:pt>
                <c:pt idx="496">
                  <c:v>2699.1000979999999</c:v>
                </c:pt>
                <c:pt idx="497">
                  <c:v>2684.1999510000001</c:v>
                </c:pt>
                <c:pt idx="498">
                  <c:v>2691.1999510000001</c:v>
                </c:pt>
                <c:pt idx="499">
                  <c:v>2727.5</c:v>
                </c:pt>
                <c:pt idx="500">
                  <c:v>2711.3999020000001</c:v>
                </c:pt>
                <c:pt idx="501">
                  <c:v>2666.1999510000001</c:v>
                </c:pt>
                <c:pt idx="502">
                  <c:v>2620.3000489999999</c:v>
                </c:pt>
                <c:pt idx="503">
                  <c:v>2593</c:v>
                </c:pt>
                <c:pt idx="504">
                  <c:v>2626</c:v>
                </c:pt>
                <c:pt idx="505">
                  <c:v>2640</c:v>
                </c:pt>
                <c:pt idx="506">
                  <c:v>2730.3999020000001</c:v>
                </c:pt>
                <c:pt idx="507">
                  <c:v>2775.6000979999999</c:v>
                </c:pt>
                <c:pt idx="508">
                  <c:v>2763.1000979999999</c:v>
                </c:pt>
                <c:pt idx="509">
                  <c:v>2694.5</c:v>
                </c:pt>
                <c:pt idx="510">
                  <c:v>2645.8999020000001</c:v>
                </c:pt>
                <c:pt idx="511">
                  <c:v>2561.3000489999999</c:v>
                </c:pt>
                <c:pt idx="512">
                  <c:v>2464.8000489999999</c:v>
                </c:pt>
                <c:pt idx="513">
                  <c:v>2513.3999020000001</c:v>
                </c:pt>
                <c:pt idx="514">
                  <c:v>2479.1000979999999</c:v>
                </c:pt>
                <c:pt idx="515">
                  <c:v>2482.6999510000001</c:v>
                </c:pt>
                <c:pt idx="516">
                  <c:v>2465.1000979999999</c:v>
                </c:pt>
                <c:pt idx="517">
                  <c:v>2557.1999510000001</c:v>
                </c:pt>
                <c:pt idx="518">
                  <c:v>2494</c:v>
                </c:pt>
                <c:pt idx="519">
                  <c:v>2528.1000979999999</c:v>
                </c:pt>
                <c:pt idx="520">
                  <c:v>2554.6999510000001</c:v>
                </c:pt>
                <c:pt idx="521">
                  <c:v>2609.1000979999999</c:v>
                </c:pt>
                <c:pt idx="522">
                  <c:v>2603.1000979999999</c:v>
                </c:pt>
                <c:pt idx="523">
                  <c:v>2614</c:v>
                </c:pt>
                <c:pt idx="524">
                  <c:v>2623.3000489999999</c:v>
                </c:pt>
                <c:pt idx="525">
                  <c:v>2656.6999510000001</c:v>
                </c:pt>
                <c:pt idx="526">
                  <c:v>2656.1000979999999</c:v>
                </c:pt>
                <c:pt idx="527">
                  <c:v>2653</c:v>
                </c:pt>
                <c:pt idx="528">
                  <c:v>2645.1000979999999</c:v>
                </c:pt>
                <c:pt idx="529">
                  <c:v>2697.3999020000001</c:v>
                </c:pt>
                <c:pt idx="530">
                  <c:v>2667.6000979999999</c:v>
                </c:pt>
                <c:pt idx="531">
                  <c:v>2731.6000979999999</c:v>
                </c:pt>
                <c:pt idx="532">
                  <c:v>2775.1999510000001</c:v>
                </c:pt>
                <c:pt idx="533">
                  <c:v>2762.6999510000001</c:v>
                </c:pt>
                <c:pt idx="534">
                  <c:v>2770.8000489999999</c:v>
                </c:pt>
                <c:pt idx="535">
                  <c:v>2805.8000489999999</c:v>
                </c:pt>
                <c:pt idx="536">
                  <c:v>2867.5</c:v>
                </c:pt>
                <c:pt idx="537">
                  <c:v>2854.8999020000001</c:v>
                </c:pt>
                <c:pt idx="538">
                  <c:v>2804.1999510000001</c:v>
                </c:pt>
                <c:pt idx="539">
                  <c:v>2780.5</c:v>
                </c:pt>
                <c:pt idx="540">
                  <c:v>2765.8000489999999</c:v>
                </c:pt>
                <c:pt idx="541">
                  <c:v>2725.8999020000001</c:v>
                </c:pt>
                <c:pt idx="542">
                  <c:v>2715.6999510000001</c:v>
                </c:pt>
                <c:pt idx="543">
                  <c:v>2642.8000489999999</c:v>
                </c:pt>
                <c:pt idx="544">
                  <c:v>2571.6999510000001</c:v>
                </c:pt>
                <c:pt idx="545">
                  <c:v>2588.8000489999999</c:v>
                </c:pt>
                <c:pt idx="546">
                  <c:v>2609.8999020000001</c:v>
                </c:pt>
                <c:pt idx="547">
                  <c:v>2743.1000979999999</c:v>
                </c:pt>
                <c:pt idx="548">
                  <c:v>2747.8999020000001</c:v>
                </c:pt>
                <c:pt idx="549">
                  <c:v>2814.6999510000001</c:v>
                </c:pt>
                <c:pt idx="550">
                  <c:v>2745.5</c:v>
                </c:pt>
                <c:pt idx="551">
                  <c:v>2704.6000979999999</c:v>
                </c:pt>
                <c:pt idx="552">
                  <c:v>2599</c:v>
                </c:pt>
                <c:pt idx="553">
                  <c:v>2569</c:v>
                </c:pt>
                <c:pt idx="554">
                  <c:v>2635</c:v>
                </c:pt>
                <c:pt idx="555">
                  <c:v>2516.8999020000001</c:v>
                </c:pt>
                <c:pt idx="556">
                  <c:v>2504</c:v>
                </c:pt>
                <c:pt idx="557">
                  <c:v>2468.3000489999999</c:v>
                </c:pt>
                <c:pt idx="558">
                  <c:v>2539.8999020000001</c:v>
                </c:pt>
                <c:pt idx="559">
                  <c:v>2563.3999020000001</c:v>
                </c:pt>
                <c:pt idx="560">
                  <c:v>2532.3000489999999</c:v>
                </c:pt>
                <c:pt idx="561">
                  <c:v>2491.3000489999999</c:v>
                </c:pt>
                <c:pt idx="562">
                  <c:v>2511.3999020000001</c:v>
                </c:pt>
                <c:pt idx="563">
                  <c:v>2543.8999020000001</c:v>
                </c:pt>
                <c:pt idx="564">
                  <c:v>2647.3000489999999</c:v>
                </c:pt>
                <c:pt idx="565">
                  <c:v>2697.3000489999999</c:v>
                </c:pt>
                <c:pt idx="566">
                  <c:v>2681.3000489999999</c:v>
                </c:pt>
                <c:pt idx="567">
                  <c:v>2703.6000979999999</c:v>
                </c:pt>
                <c:pt idx="568">
                  <c:v>2771.3000489999999</c:v>
                </c:pt>
                <c:pt idx="569">
                  <c:v>2730.6999510000001</c:v>
                </c:pt>
                <c:pt idx="570">
                  <c:v>2730</c:v>
                </c:pt>
                <c:pt idx="571">
                  <c:v>2749.3000489999999</c:v>
                </c:pt>
                <c:pt idx="572">
                  <c:v>2764</c:v>
                </c:pt>
                <c:pt idx="573">
                  <c:v>2813.3999020000001</c:v>
                </c:pt>
                <c:pt idx="574">
                  <c:v>2856.3000489999999</c:v>
                </c:pt>
                <c:pt idx="575">
                  <c:v>2809.3000489999999</c:v>
                </c:pt>
                <c:pt idx="576">
                  <c:v>2848.3999020000001</c:v>
                </c:pt>
                <c:pt idx="577">
                  <c:v>2893.8000489999999</c:v>
                </c:pt>
                <c:pt idx="578">
                  <c:v>2911.8999020000001</c:v>
                </c:pt>
                <c:pt idx="579">
                  <c:v>2889.5</c:v>
                </c:pt>
                <c:pt idx="580">
                  <c:v>2924.3000489999999</c:v>
                </c:pt>
                <c:pt idx="581">
                  <c:v>2879.8999020000001</c:v>
                </c:pt>
                <c:pt idx="582">
                  <c:v>2902.5</c:v>
                </c:pt>
                <c:pt idx="583">
                  <c:v>2961.3000489999999</c:v>
                </c:pt>
                <c:pt idx="584">
                  <c:v>2984.5</c:v>
                </c:pt>
                <c:pt idx="585">
                  <c:v>2996.6000979999999</c:v>
                </c:pt>
                <c:pt idx="586">
                  <c:v>2973.3999020000001</c:v>
                </c:pt>
                <c:pt idx="587">
                  <c:v>3060</c:v>
                </c:pt>
                <c:pt idx="588">
                  <c:v>3099.8000489999999</c:v>
                </c:pt>
                <c:pt idx="589">
                  <c:v>3121.6999510000001</c:v>
                </c:pt>
                <c:pt idx="590">
                  <c:v>3101.1000979999999</c:v>
                </c:pt>
                <c:pt idx="591">
                  <c:v>2987.6999510000001</c:v>
                </c:pt>
                <c:pt idx="592">
                  <c:v>3055</c:v>
                </c:pt>
                <c:pt idx="593">
                  <c:v>2950.6999510000001</c:v>
                </c:pt>
                <c:pt idx="594">
                  <c:v>2888.6000979999999</c:v>
                </c:pt>
                <c:pt idx="595">
                  <c:v>2929.3000489999999</c:v>
                </c:pt>
                <c:pt idx="596">
                  <c:v>2950.1999510000001</c:v>
                </c:pt>
                <c:pt idx="597">
                  <c:v>2985</c:v>
                </c:pt>
                <c:pt idx="598">
                  <c:v>2960</c:v>
                </c:pt>
                <c:pt idx="599">
                  <c:v>3028.8999020000001</c:v>
                </c:pt>
                <c:pt idx="600">
                  <c:v>3041</c:v>
                </c:pt>
                <c:pt idx="601">
                  <c:v>3054.3999020000001</c:v>
                </c:pt>
                <c:pt idx="602">
                  <c:v>3070.1999510000001</c:v>
                </c:pt>
                <c:pt idx="603">
                  <c:v>3019.8999020000001</c:v>
                </c:pt>
                <c:pt idx="604">
                  <c:v>3007</c:v>
                </c:pt>
                <c:pt idx="605">
                  <c:v>2958.8000489999999</c:v>
                </c:pt>
                <c:pt idx="606">
                  <c:v>3025.3999020000001</c:v>
                </c:pt>
                <c:pt idx="607">
                  <c:v>3020.1999510000001</c:v>
                </c:pt>
                <c:pt idx="608">
                  <c:v>2962.3999020000001</c:v>
                </c:pt>
                <c:pt idx="609">
                  <c:v>3003</c:v>
                </c:pt>
                <c:pt idx="610">
                  <c:v>2914.6999510000001</c:v>
                </c:pt>
                <c:pt idx="611">
                  <c:v>2893.3999020000001</c:v>
                </c:pt>
                <c:pt idx="612">
                  <c:v>2912.8999020000001</c:v>
                </c:pt>
                <c:pt idx="613">
                  <c:v>2897.1000979999999</c:v>
                </c:pt>
                <c:pt idx="614">
                  <c:v>2862.3000489999999</c:v>
                </c:pt>
                <c:pt idx="615">
                  <c:v>2837.3000489999999</c:v>
                </c:pt>
                <c:pt idx="616">
                  <c:v>2885.1000979999999</c:v>
                </c:pt>
                <c:pt idx="617">
                  <c:v>2919.8000489999999</c:v>
                </c:pt>
                <c:pt idx="618">
                  <c:v>3010.1999510000001</c:v>
                </c:pt>
                <c:pt idx="619">
                  <c:v>3076.6999510000001</c:v>
                </c:pt>
                <c:pt idx="620">
                  <c:v>3060</c:v>
                </c:pt>
                <c:pt idx="621">
                  <c:v>3086.8000489999999</c:v>
                </c:pt>
                <c:pt idx="622">
                  <c:v>3120.3000489999999</c:v>
                </c:pt>
                <c:pt idx="623">
                  <c:v>3138.1000979999999</c:v>
                </c:pt>
                <c:pt idx="624">
                  <c:v>3135.3000489999999</c:v>
                </c:pt>
                <c:pt idx="625">
                  <c:v>3152.5</c:v>
                </c:pt>
                <c:pt idx="626">
                  <c:v>3044.5</c:v>
                </c:pt>
                <c:pt idx="627">
                  <c:v>3131.6000979999999</c:v>
                </c:pt>
                <c:pt idx="628">
                  <c:v>3103.3999020000001</c:v>
                </c:pt>
                <c:pt idx="629">
                  <c:v>3092.1000979999999</c:v>
                </c:pt>
                <c:pt idx="630">
                  <c:v>3115.1000979999999</c:v>
                </c:pt>
                <c:pt idx="631">
                  <c:v>3167.1000979999999</c:v>
                </c:pt>
                <c:pt idx="632">
                  <c:v>3120.1000979999999</c:v>
                </c:pt>
                <c:pt idx="633">
                  <c:v>3123.6999510000001</c:v>
                </c:pt>
                <c:pt idx="634">
                  <c:v>3225.8000489999999</c:v>
                </c:pt>
                <c:pt idx="635">
                  <c:v>3199.5</c:v>
                </c:pt>
                <c:pt idx="636">
                  <c:v>3203.3999020000001</c:v>
                </c:pt>
                <c:pt idx="637">
                  <c:v>3247.3999020000001</c:v>
                </c:pt>
                <c:pt idx="638">
                  <c:v>3133.3000489999999</c:v>
                </c:pt>
                <c:pt idx="639">
                  <c:v>3168.1999510000001</c:v>
                </c:pt>
                <c:pt idx="640">
                  <c:v>3096</c:v>
                </c:pt>
                <c:pt idx="641">
                  <c:v>3041.5</c:v>
                </c:pt>
                <c:pt idx="642">
                  <c:v>3085.1000979999999</c:v>
                </c:pt>
                <c:pt idx="643">
                  <c:v>3075.6000979999999</c:v>
                </c:pt>
                <c:pt idx="644">
                  <c:v>3004</c:v>
                </c:pt>
                <c:pt idx="645">
                  <c:v>3005.3999020000001</c:v>
                </c:pt>
                <c:pt idx="646">
                  <c:v>2964.3000489999999</c:v>
                </c:pt>
                <c:pt idx="647">
                  <c:v>3096.3000489999999</c:v>
                </c:pt>
                <c:pt idx="648">
                  <c:v>3101.8999020000001</c:v>
                </c:pt>
                <c:pt idx="649">
                  <c:v>3096.8999020000001</c:v>
                </c:pt>
                <c:pt idx="650">
                  <c:v>3127.3000489999999</c:v>
                </c:pt>
                <c:pt idx="651">
                  <c:v>3257.6000979999999</c:v>
                </c:pt>
                <c:pt idx="652">
                  <c:v>3261</c:v>
                </c:pt>
                <c:pt idx="653">
                  <c:v>3263.6000979999999</c:v>
                </c:pt>
                <c:pt idx="654">
                  <c:v>3290.3000489999999</c:v>
                </c:pt>
                <c:pt idx="655">
                  <c:v>3219.1000979999999</c:v>
                </c:pt>
                <c:pt idx="656">
                  <c:v>3238.5</c:v>
                </c:pt>
                <c:pt idx="657">
                  <c:v>3270.1000979999999</c:v>
                </c:pt>
                <c:pt idx="658">
                  <c:v>3303.5</c:v>
                </c:pt>
                <c:pt idx="659">
                  <c:v>3326.3000489999999</c:v>
                </c:pt>
                <c:pt idx="660">
                  <c:v>3293.3999020000001</c:v>
                </c:pt>
                <c:pt idx="661">
                  <c:v>3278.8999020000001</c:v>
                </c:pt>
                <c:pt idx="662">
                  <c:v>3280.5</c:v>
                </c:pt>
                <c:pt idx="663">
                  <c:v>3143.5</c:v>
                </c:pt>
                <c:pt idx="664">
                  <c:v>3246.1000979999999</c:v>
                </c:pt>
                <c:pt idx="665">
                  <c:v>3244.8000489999999</c:v>
                </c:pt>
                <c:pt idx="666">
                  <c:v>3157.6000979999999</c:v>
                </c:pt>
                <c:pt idx="667">
                  <c:v>3187.8000489999999</c:v>
                </c:pt>
                <c:pt idx="668">
                  <c:v>3195.6999510000001</c:v>
                </c:pt>
                <c:pt idx="669">
                  <c:v>3266.5</c:v>
                </c:pt>
                <c:pt idx="670">
                  <c:v>3250.8000489999999</c:v>
                </c:pt>
                <c:pt idx="671">
                  <c:v>3275.6000979999999</c:v>
                </c:pt>
                <c:pt idx="672">
                  <c:v>3230.6999510000001</c:v>
                </c:pt>
                <c:pt idx="673">
                  <c:v>3229.3999020000001</c:v>
                </c:pt>
                <c:pt idx="674">
                  <c:v>3232.5</c:v>
                </c:pt>
                <c:pt idx="675">
                  <c:v>3178.1000979999999</c:v>
                </c:pt>
                <c:pt idx="676">
                  <c:v>3142.8999020000001</c:v>
                </c:pt>
                <c:pt idx="677">
                  <c:v>3154.6999510000001</c:v>
                </c:pt>
                <c:pt idx="678">
                  <c:v>3240.6999510000001</c:v>
                </c:pt>
                <c:pt idx="679">
                  <c:v>3188.6000979999999</c:v>
                </c:pt>
                <c:pt idx="680">
                  <c:v>3254.5</c:v>
                </c:pt>
                <c:pt idx="681">
                  <c:v>3268.1999510000001</c:v>
                </c:pt>
                <c:pt idx="682">
                  <c:v>3304.6999510000001</c:v>
                </c:pt>
                <c:pt idx="683">
                  <c:v>3261.3000489999999</c:v>
                </c:pt>
                <c:pt idx="684">
                  <c:v>3267.1000979999999</c:v>
                </c:pt>
                <c:pt idx="685">
                  <c:v>3241.3999020000001</c:v>
                </c:pt>
                <c:pt idx="686">
                  <c:v>3280.1999510000001</c:v>
                </c:pt>
                <c:pt idx="687">
                  <c:v>3276.8999020000001</c:v>
                </c:pt>
                <c:pt idx="688">
                  <c:v>3197.1000979999999</c:v>
                </c:pt>
                <c:pt idx="689">
                  <c:v>3094.3000489999999</c:v>
                </c:pt>
                <c:pt idx="690">
                  <c:v>3096.8999020000001</c:v>
                </c:pt>
                <c:pt idx="691">
                  <c:v>3175.5</c:v>
                </c:pt>
                <c:pt idx="692">
                  <c:v>3216.1000979999999</c:v>
                </c:pt>
                <c:pt idx="693">
                  <c:v>3243.6999510000001</c:v>
                </c:pt>
                <c:pt idx="694">
                  <c:v>3237.3000489999999</c:v>
                </c:pt>
                <c:pt idx="695">
                  <c:v>3279.8999020000001</c:v>
                </c:pt>
                <c:pt idx="696">
                  <c:v>3326.3000489999999</c:v>
                </c:pt>
                <c:pt idx="697">
                  <c:v>3339.8999020000001</c:v>
                </c:pt>
                <c:pt idx="698">
                  <c:v>3361.6999510000001</c:v>
                </c:pt>
                <c:pt idx="699">
                  <c:v>3327.3000489999999</c:v>
                </c:pt>
                <c:pt idx="700">
                  <c:v>3365.3999020000001</c:v>
                </c:pt>
                <c:pt idx="701">
                  <c:v>3351.1999510000001</c:v>
                </c:pt>
                <c:pt idx="702">
                  <c:v>3364.6999510000001</c:v>
                </c:pt>
                <c:pt idx="703">
                  <c:v>3425.1999510000001</c:v>
                </c:pt>
                <c:pt idx="704">
                  <c:v>3302.1999510000001</c:v>
                </c:pt>
                <c:pt idx="705">
                  <c:v>3342.1000979999999</c:v>
                </c:pt>
                <c:pt idx="706">
                  <c:v>3328.1000979999999</c:v>
                </c:pt>
                <c:pt idx="707">
                  <c:v>3240.5</c:v>
                </c:pt>
                <c:pt idx="708">
                  <c:v>3348.3999020000001</c:v>
                </c:pt>
                <c:pt idx="709">
                  <c:v>3343.8999020000001</c:v>
                </c:pt>
                <c:pt idx="710">
                  <c:v>3275.3999020000001</c:v>
                </c:pt>
                <c:pt idx="711">
                  <c:v>3288.1999510000001</c:v>
                </c:pt>
                <c:pt idx="712">
                  <c:v>3217.8000489999999</c:v>
                </c:pt>
                <c:pt idx="713">
                  <c:v>3178.6999510000001</c:v>
                </c:pt>
                <c:pt idx="714">
                  <c:v>3040.8000489999999</c:v>
                </c:pt>
                <c:pt idx="715">
                  <c:v>2884.5</c:v>
                </c:pt>
                <c:pt idx="716">
                  <c:v>2988</c:v>
                </c:pt>
                <c:pt idx="717">
                  <c:v>3114.1999510000001</c:v>
                </c:pt>
                <c:pt idx="718">
                  <c:v>3159</c:v>
                </c:pt>
                <c:pt idx="719">
                  <c:v>3111.3999020000001</c:v>
                </c:pt>
                <c:pt idx="720">
                  <c:v>3209.8000489999999</c:v>
                </c:pt>
                <c:pt idx="721">
                  <c:v>3176.8999020000001</c:v>
                </c:pt>
                <c:pt idx="722">
                  <c:v>3221.3999020000001</c:v>
                </c:pt>
                <c:pt idx="723">
                  <c:v>3257.5</c:v>
                </c:pt>
                <c:pt idx="724">
                  <c:v>3270.6000979999999</c:v>
                </c:pt>
                <c:pt idx="725">
                  <c:v>3276.8999020000001</c:v>
                </c:pt>
                <c:pt idx="726">
                  <c:v>3312.6999510000001</c:v>
                </c:pt>
                <c:pt idx="727">
                  <c:v>3237.6999510000001</c:v>
                </c:pt>
                <c:pt idx="728">
                  <c:v>3314.1000979999999</c:v>
                </c:pt>
                <c:pt idx="729">
                  <c:v>3363.8000489999999</c:v>
                </c:pt>
                <c:pt idx="730">
                  <c:v>3374.3000489999999</c:v>
                </c:pt>
                <c:pt idx="731">
                  <c:v>3360.1000979999999</c:v>
                </c:pt>
                <c:pt idx="732">
                  <c:v>3331.1999510000001</c:v>
                </c:pt>
                <c:pt idx="733">
                  <c:v>3382.6999510000001</c:v>
                </c:pt>
                <c:pt idx="734">
                  <c:v>3386</c:v>
                </c:pt>
                <c:pt idx="735">
                  <c:v>3393.8999020000001</c:v>
                </c:pt>
                <c:pt idx="736">
                  <c:v>3420.3999020000001</c:v>
                </c:pt>
                <c:pt idx="737">
                  <c:v>3366.6999510000001</c:v>
                </c:pt>
                <c:pt idx="738">
                  <c:v>3362.1000979999999</c:v>
                </c:pt>
                <c:pt idx="739">
                  <c:v>3428.1000979999999</c:v>
                </c:pt>
                <c:pt idx="740">
                  <c:v>3356.6999510000001</c:v>
                </c:pt>
                <c:pt idx="741">
                  <c:v>3381.6000979999999</c:v>
                </c:pt>
                <c:pt idx="742">
                  <c:v>3363.3000489999999</c:v>
                </c:pt>
                <c:pt idx="743">
                  <c:v>3340.1999510000001</c:v>
                </c:pt>
                <c:pt idx="744">
                  <c:v>3307.6999510000001</c:v>
                </c:pt>
                <c:pt idx="745">
                  <c:v>3355</c:v>
                </c:pt>
                <c:pt idx="746">
                  <c:v>3329.1999510000001</c:v>
                </c:pt>
                <c:pt idx="747">
                  <c:v>3314.5</c:v>
                </c:pt>
                <c:pt idx="748">
                  <c:v>3279.1000979999999</c:v>
                </c:pt>
                <c:pt idx="749">
                  <c:v>3361.8000489999999</c:v>
                </c:pt>
                <c:pt idx="750">
                  <c:v>3338.3000489999999</c:v>
                </c:pt>
                <c:pt idx="751">
                  <c:v>3325.1000979999999</c:v>
                </c:pt>
                <c:pt idx="752">
                  <c:v>3295.6999510000001</c:v>
                </c:pt>
                <c:pt idx="753">
                  <c:v>3246.3999020000001</c:v>
                </c:pt>
                <c:pt idx="754">
                  <c:v>3204.5</c:v>
                </c:pt>
                <c:pt idx="755">
                  <c:v>3163.1999510000001</c:v>
                </c:pt>
                <c:pt idx="756">
                  <c:v>3164.3000489999999</c:v>
                </c:pt>
                <c:pt idx="757">
                  <c:v>3146</c:v>
                </c:pt>
                <c:pt idx="758">
                  <c:v>3058</c:v>
                </c:pt>
                <c:pt idx="759">
                  <c:v>2941.1000979999999</c:v>
                </c:pt>
                <c:pt idx="760">
                  <c:v>3002.8000489999999</c:v>
                </c:pt>
                <c:pt idx="761">
                  <c:v>3052.8000489999999</c:v>
                </c:pt>
                <c:pt idx="762">
                  <c:v>3084.1999510000001</c:v>
                </c:pt>
                <c:pt idx="763">
                  <c:v>3133.3999020000001</c:v>
                </c:pt>
                <c:pt idx="764">
                  <c:v>3073.6999510000001</c:v>
                </c:pt>
                <c:pt idx="765">
                  <c:v>3042.1000979999999</c:v>
                </c:pt>
                <c:pt idx="766">
                  <c:v>3080</c:v>
                </c:pt>
                <c:pt idx="767">
                  <c:v>3027.1999510000001</c:v>
                </c:pt>
                <c:pt idx="768">
                  <c:v>2965.6000979999999</c:v>
                </c:pt>
                <c:pt idx="769">
                  <c:v>2944.3999020000001</c:v>
                </c:pt>
                <c:pt idx="770">
                  <c:v>2883</c:v>
                </c:pt>
                <c:pt idx="771">
                  <c:v>2967.3999020000001</c:v>
                </c:pt>
                <c:pt idx="772">
                  <c:v>2967.3999020000001</c:v>
                </c:pt>
                <c:pt idx="773">
                  <c:v>2966.6999510000001</c:v>
                </c:pt>
                <c:pt idx="774">
                  <c:v>2972.6000979999999</c:v>
                </c:pt>
                <c:pt idx="775">
                  <c:v>2964.6999510000001</c:v>
                </c:pt>
                <c:pt idx="776">
                  <c:v>2999.3999020000001</c:v>
                </c:pt>
                <c:pt idx="777">
                  <c:v>3025.1999510000001</c:v>
                </c:pt>
                <c:pt idx="778">
                  <c:v>2990.6999510000001</c:v>
                </c:pt>
                <c:pt idx="779">
                  <c:v>2941.1999510000001</c:v>
                </c:pt>
                <c:pt idx="780">
                  <c:v>2978.8000489999999</c:v>
                </c:pt>
                <c:pt idx="781">
                  <c:v>2991.3999020000001</c:v>
                </c:pt>
                <c:pt idx="782">
                  <c:v>3025.6999510000001</c:v>
                </c:pt>
                <c:pt idx="783">
                  <c:v>3035</c:v>
                </c:pt>
                <c:pt idx="784">
                  <c:v>3024.6999510000001</c:v>
                </c:pt>
                <c:pt idx="785">
                  <c:v>3000.1000979999999</c:v>
                </c:pt>
                <c:pt idx="786">
                  <c:v>2935.3999020000001</c:v>
                </c:pt>
                <c:pt idx="787">
                  <c:v>2886.1000979999999</c:v>
                </c:pt>
                <c:pt idx="788">
                  <c:v>2804.3999020000001</c:v>
                </c:pt>
                <c:pt idx="789">
                  <c:v>2804.3999020000001</c:v>
                </c:pt>
                <c:pt idx="790">
                  <c:v>2778.3999020000001</c:v>
                </c:pt>
                <c:pt idx="791">
                  <c:v>2715</c:v>
                </c:pt>
                <c:pt idx="792">
                  <c:v>2724.1999510000001</c:v>
                </c:pt>
                <c:pt idx="793">
                  <c:v>2839.3999020000001</c:v>
                </c:pt>
                <c:pt idx="794">
                  <c:v>2861.1999510000001</c:v>
                </c:pt>
                <c:pt idx="795">
                  <c:v>2896.3000489999999</c:v>
                </c:pt>
                <c:pt idx="796">
                  <c:v>2908.3000489999999</c:v>
                </c:pt>
                <c:pt idx="797">
                  <c:v>2917</c:v>
                </c:pt>
                <c:pt idx="798">
                  <c:v>2961.6999510000001</c:v>
                </c:pt>
                <c:pt idx="799">
                  <c:v>2941</c:v>
                </c:pt>
                <c:pt idx="800">
                  <c:v>2928.1999510000001</c:v>
                </c:pt>
                <c:pt idx="801">
                  <c:v>2924.3999020000001</c:v>
                </c:pt>
                <c:pt idx="802">
                  <c:v>2966.3000489999999</c:v>
                </c:pt>
                <c:pt idx="803">
                  <c:v>2979.8000489999999</c:v>
                </c:pt>
                <c:pt idx="804">
                  <c:v>3018.1000979999999</c:v>
                </c:pt>
                <c:pt idx="805">
                  <c:v>3053.3999020000001</c:v>
                </c:pt>
                <c:pt idx="806">
                  <c:v>3055.1999510000001</c:v>
                </c:pt>
                <c:pt idx="807">
                  <c:v>3018</c:v>
                </c:pt>
                <c:pt idx="808">
                  <c:v>3000.8000489999999</c:v>
                </c:pt>
                <c:pt idx="809">
                  <c:v>3022.8000489999999</c:v>
                </c:pt>
                <c:pt idx="810">
                  <c:v>3064.8999020000001</c:v>
                </c:pt>
                <c:pt idx="811">
                  <c:v>3081.3000489999999</c:v>
                </c:pt>
                <c:pt idx="812">
                  <c:v>3126</c:v>
                </c:pt>
                <c:pt idx="813">
                  <c:v>3135.6999510000001</c:v>
                </c:pt>
                <c:pt idx="814">
                  <c:v>3142.8000489999999</c:v>
                </c:pt>
                <c:pt idx="815">
                  <c:v>3180.3999020000001</c:v>
                </c:pt>
                <c:pt idx="816">
                  <c:v>3202.8999020000001</c:v>
                </c:pt>
                <c:pt idx="817">
                  <c:v>3220.1000979999999</c:v>
                </c:pt>
                <c:pt idx="818">
                  <c:v>3195.1999510000001</c:v>
                </c:pt>
                <c:pt idx="819">
                  <c:v>3223.3999020000001</c:v>
                </c:pt>
                <c:pt idx="820">
                  <c:v>3175.6999510000001</c:v>
                </c:pt>
                <c:pt idx="821">
                  <c:v>3205.6999510000001</c:v>
                </c:pt>
                <c:pt idx="822">
                  <c:v>3266.1999510000001</c:v>
                </c:pt>
                <c:pt idx="823">
                  <c:v>3301.3999020000001</c:v>
                </c:pt>
                <c:pt idx="824">
                  <c:v>3266.1999510000001</c:v>
                </c:pt>
                <c:pt idx="825">
                  <c:v>3282.3999020000001</c:v>
                </c:pt>
                <c:pt idx="826">
                  <c:v>3265.5</c:v>
                </c:pt>
                <c:pt idx="827">
                  <c:v>3215.3999020000001</c:v>
                </c:pt>
                <c:pt idx="828">
                  <c:v>3175.3000489999999</c:v>
                </c:pt>
                <c:pt idx="829">
                  <c:v>3195.6999510000001</c:v>
                </c:pt>
                <c:pt idx="830">
                  <c:v>3232.1000979999999</c:v>
                </c:pt>
                <c:pt idx="831">
                  <c:v>3216.3000489999999</c:v>
                </c:pt>
                <c:pt idx="832">
                  <c:v>3238.5</c:v>
                </c:pt>
                <c:pt idx="833">
                  <c:v>3271</c:v>
                </c:pt>
                <c:pt idx="834">
                  <c:v>3309.8000489999999</c:v>
                </c:pt>
                <c:pt idx="835">
                  <c:v>3307.1000979999999</c:v>
                </c:pt>
                <c:pt idx="836">
                  <c:v>3298.1000979999999</c:v>
                </c:pt>
                <c:pt idx="837">
                  <c:v>3346.1999510000001</c:v>
                </c:pt>
                <c:pt idx="838">
                  <c:v>3283.6000979999999</c:v>
                </c:pt>
                <c:pt idx="839">
                  <c:v>3285</c:v>
                </c:pt>
                <c:pt idx="840">
                  <c:v>3347.8000489999999</c:v>
                </c:pt>
                <c:pt idx="841">
                  <c:v>3359.5</c:v>
                </c:pt>
                <c:pt idx="842">
                  <c:v>3372.5</c:v>
                </c:pt>
                <c:pt idx="843">
                  <c:v>3416.3000489999999</c:v>
                </c:pt>
                <c:pt idx="844">
                  <c:v>3402.1000979999999</c:v>
                </c:pt>
                <c:pt idx="845">
                  <c:v>3429.8000489999999</c:v>
                </c:pt>
                <c:pt idx="846">
                  <c:v>3424.1999510000001</c:v>
                </c:pt>
                <c:pt idx="847">
                  <c:v>3437.3999020000001</c:v>
                </c:pt>
                <c:pt idx="848">
                  <c:v>3456.6000979999999</c:v>
                </c:pt>
                <c:pt idx="849">
                  <c:v>3424.3000489999999</c:v>
                </c:pt>
                <c:pt idx="850">
                  <c:v>3461.5</c:v>
                </c:pt>
                <c:pt idx="851">
                  <c:v>3407.6999510000001</c:v>
                </c:pt>
                <c:pt idx="852">
                  <c:v>3401.1999510000001</c:v>
                </c:pt>
                <c:pt idx="853">
                  <c:v>3366.8000489999999</c:v>
                </c:pt>
                <c:pt idx="854">
                  <c:v>3394.1999510000001</c:v>
                </c:pt>
                <c:pt idx="855">
                  <c:v>3447.3000489999999</c:v>
                </c:pt>
                <c:pt idx="856">
                  <c:v>3466.6000979999999</c:v>
                </c:pt>
                <c:pt idx="857">
                  <c:v>3478.1000979999999</c:v>
                </c:pt>
                <c:pt idx="858">
                  <c:v>3523.3000489999999</c:v>
                </c:pt>
                <c:pt idx="859">
                  <c:v>3523</c:v>
                </c:pt>
                <c:pt idx="860">
                  <c:v>3531.5</c:v>
                </c:pt>
                <c:pt idx="861">
                  <c:v>3558.8999020000001</c:v>
                </c:pt>
                <c:pt idx="862">
                  <c:v>3533.5</c:v>
                </c:pt>
                <c:pt idx="863">
                  <c:v>3495.6999510000001</c:v>
                </c:pt>
                <c:pt idx="864">
                  <c:v>3546.1000979999999</c:v>
                </c:pt>
                <c:pt idx="865">
                  <c:v>3538.8999020000001</c:v>
                </c:pt>
                <c:pt idx="866">
                  <c:v>3489.1000979999999</c:v>
                </c:pt>
                <c:pt idx="867">
                  <c:v>3507.8000489999999</c:v>
                </c:pt>
                <c:pt idx="868">
                  <c:v>3568.6999510000001</c:v>
                </c:pt>
                <c:pt idx="869">
                  <c:v>3584.3999020000001</c:v>
                </c:pt>
                <c:pt idx="870">
                  <c:v>3602.5</c:v>
                </c:pt>
                <c:pt idx="871">
                  <c:v>3643.8999020000001</c:v>
                </c:pt>
                <c:pt idx="872">
                  <c:v>3635.6000979999999</c:v>
                </c:pt>
                <c:pt idx="873">
                  <c:v>3669</c:v>
                </c:pt>
                <c:pt idx="874">
                  <c:v>3696</c:v>
                </c:pt>
                <c:pt idx="875">
                  <c:v>3730.3999020000001</c:v>
                </c:pt>
                <c:pt idx="876">
                  <c:v>3720.6999510000001</c:v>
                </c:pt>
                <c:pt idx="877">
                  <c:v>3786.3000489999999</c:v>
                </c:pt>
                <c:pt idx="878">
                  <c:v>3854.5</c:v>
                </c:pt>
                <c:pt idx="879">
                  <c:v>3872.6000979999999</c:v>
                </c:pt>
                <c:pt idx="880">
                  <c:v>3887.3000489999999</c:v>
                </c:pt>
                <c:pt idx="881">
                  <c:v>3922.8999020000001</c:v>
                </c:pt>
                <c:pt idx="882">
                  <c:v>3951.3999020000001</c:v>
                </c:pt>
                <c:pt idx="883">
                  <c:v>3911.3999020000001</c:v>
                </c:pt>
                <c:pt idx="884">
                  <c:v>3995.3000489999999</c:v>
                </c:pt>
                <c:pt idx="885">
                  <c:v>4049.3000489999999</c:v>
                </c:pt>
                <c:pt idx="886">
                  <c:v>4053.1000979999999</c:v>
                </c:pt>
                <c:pt idx="887">
                  <c:v>4062.8000489999999</c:v>
                </c:pt>
                <c:pt idx="888">
                  <c:v>4062.8999020000001</c:v>
                </c:pt>
                <c:pt idx="889">
                  <c:v>4046.3999020000001</c:v>
                </c:pt>
                <c:pt idx="890">
                  <c:v>4096.3999020000001</c:v>
                </c:pt>
                <c:pt idx="891">
                  <c:v>4156.2001950000003</c:v>
                </c:pt>
                <c:pt idx="892">
                  <c:v>4160.7998049999997</c:v>
                </c:pt>
                <c:pt idx="893">
                  <c:v>4151.7998049999997</c:v>
                </c:pt>
                <c:pt idx="894">
                  <c:v>4116.3999020000001</c:v>
                </c:pt>
                <c:pt idx="895">
                  <c:v>4201.8999020000001</c:v>
                </c:pt>
                <c:pt idx="896">
                  <c:v>4192.5</c:v>
                </c:pt>
                <c:pt idx="897">
                  <c:v>4236.7998049999997</c:v>
                </c:pt>
                <c:pt idx="898">
                  <c:v>4131.6000979999999</c:v>
                </c:pt>
                <c:pt idx="899">
                  <c:v>4126.3999020000001</c:v>
                </c:pt>
                <c:pt idx="900">
                  <c:v>4148.5</c:v>
                </c:pt>
                <c:pt idx="901">
                  <c:v>3993.3999020000001</c:v>
                </c:pt>
                <c:pt idx="902">
                  <c:v>4009.6000979999999</c:v>
                </c:pt>
                <c:pt idx="903">
                  <c:v>3943.1000979999999</c:v>
                </c:pt>
                <c:pt idx="904">
                  <c:v>3939.8000489999999</c:v>
                </c:pt>
                <c:pt idx="905">
                  <c:v>3965.5</c:v>
                </c:pt>
                <c:pt idx="906">
                  <c:v>3990.8000489999999</c:v>
                </c:pt>
                <c:pt idx="907">
                  <c:v>4073.8999020000001</c:v>
                </c:pt>
                <c:pt idx="908">
                  <c:v>4149.2998049999997</c:v>
                </c:pt>
                <c:pt idx="909">
                  <c:v>4180</c:v>
                </c:pt>
                <c:pt idx="910">
                  <c:v>4267.2998049999997</c:v>
                </c:pt>
                <c:pt idx="911">
                  <c:v>4203.7998049999997</c:v>
                </c:pt>
                <c:pt idx="912">
                  <c:v>4224.1000979999999</c:v>
                </c:pt>
                <c:pt idx="913">
                  <c:v>4193.7998049999997</c:v>
                </c:pt>
                <c:pt idx="914">
                  <c:v>4254.2001950000003</c:v>
                </c:pt>
                <c:pt idx="915">
                  <c:v>4324.2001950000003</c:v>
                </c:pt>
                <c:pt idx="916">
                  <c:v>4346.7001950000003</c:v>
                </c:pt>
                <c:pt idx="917">
                  <c:v>4333.1000979999999</c:v>
                </c:pt>
                <c:pt idx="918">
                  <c:v>4431.8999020000001</c:v>
                </c:pt>
                <c:pt idx="919">
                  <c:v>4429.8999020000001</c:v>
                </c:pt>
                <c:pt idx="920">
                  <c:v>4419.1000979999999</c:v>
                </c:pt>
                <c:pt idx="921">
                  <c:v>4435.8999020000001</c:v>
                </c:pt>
                <c:pt idx="922">
                  <c:v>4432.7001950000003</c:v>
                </c:pt>
                <c:pt idx="923">
                  <c:v>4499.3999020000001</c:v>
                </c:pt>
                <c:pt idx="924">
                  <c:v>4514</c:v>
                </c:pt>
                <c:pt idx="925">
                  <c:v>4592.6000979999999</c:v>
                </c:pt>
                <c:pt idx="926">
                  <c:v>4400.1000979999999</c:v>
                </c:pt>
                <c:pt idx="927">
                  <c:v>4371.2998049999997</c:v>
                </c:pt>
                <c:pt idx="928">
                  <c:v>4325.2001950000003</c:v>
                </c:pt>
                <c:pt idx="929">
                  <c:v>4340.5</c:v>
                </c:pt>
                <c:pt idx="930">
                  <c:v>4468.2998049999997</c:v>
                </c:pt>
                <c:pt idx="931">
                  <c:v>4516.7998049999997</c:v>
                </c:pt>
                <c:pt idx="932">
                  <c:v>4610.6000979999999</c:v>
                </c:pt>
                <c:pt idx="933">
                  <c:v>4592.5</c:v>
                </c:pt>
                <c:pt idx="934">
                  <c:v>4573.7998049999997</c:v>
                </c:pt>
                <c:pt idx="935">
                  <c:v>4534.7998049999997</c:v>
                </c:pt>
                <c:pt idx="936">
                  <c:v>4590.8999020000001</c:v>
                </c:pt>
                <c:pt idx="937">
                  <c:v>4670.7998049999997</c:v>
                </c:pt>
                <c:pt idx="938">
                  <c:v>4708.7998049999997</c:v>
                </c:pt>
                <c:pt idx="939">
                  <c:v>4736.3999020000001</c:v>
                </c:pt>
                <c:pt idx="940">
                  <c:v>4784.2998049999997</c:v>
                </c:pt>
                <c:pt idx="941">
                  <c:v>4806.1000979999999</c:v>
                </c:pt>
                <c:pt idx="942">
                  <c:v>4867.2998049999997</c:v>
                </c:pt>
                <c:pt idx="943">
                  <c:v>4832.1000979999999</c:v>
                </c:pt>
                <c:pt idx="944">
                  <c:v>4817.7001950000003</c:v>
                </c:pt>
                <c:pt idx="945">
                  <c:v>4748.5</c:v>
                </c:pt>
                <c:pt idx="946">
                  <c:v>4849.3999020000001</c:v>
                </c:pt>
                <c:pt idx="947">
                  <c:v>4862.1000979999999</c:v>
                </c:pt>
                <c:pt idx="948">
                  <c:v>4849.3999020000001</c:v>
                </c:pt>
                <c:pt idx="949">
                  <c:v>4932.7001950000003</c:v>
                </c:pt>
                <c:pt idx="950">
                  <c:v>5001.6000979999999</c:v>
                </c:pt>
                <c:pt idx="951">
                  <c:v>5087.2001950000003</c:v>
                </c:pt>
                <c:pt idx="952">
                  <c:v>5186.6000979999999</c:v>
                </c:pt>
                <c:pt idx="953">
                  <c:v>5132.2998049999997</c:v>
                </c:pt>
                <c:pt idx="954">
                  <c:v>5199.1000979999999</c:v>
                </c:pt>
                <c:pt idx="955">
                  <c:v>5207</c:v>
                </c:pt>
                <c:pt idx="956">
                  <c:v>5209.5</c:v>
                </c:pt>
                <c:pt idx="957">
                  <c:v>5285.5</c:v>
                </c:pt>
                <c:pt idx="958">
                  <c:v>5061.2001950000003</c:v>
                </c:pt>
                <c:pt idx="959">
                  <c:v>5014.7001950000003</c:v>
                </c:pt>
                <c:pt idx="960">
                  <c:v>5040.3999020000001</c:v>
                </c:pt>
                <c:pt idx="961">
                  <c:v>4926.7998049999997</c:v>
                </c:pt>
                <c:pt idx="962">
                  <c:v>4932.2001950000003</c:v>
                </c:pt>
                <c:pt idx="963">
                  <c:v>4925.7998049999997</c:v>
                </c:pt>
                <c:pt idx="964">
                  <c:v>5034</c:v>
                </c:pt>
                <c:pt idx="965">
                  <c:v>5096.5</c:v>
                </c:pt>
                <c:pt idx="966">
                  <c:v>4943.7998049999997</c:v>
                </c:pt>
                <c:pt idx="967">
                  <c:v>4934.2998049999997</c:v>
                </c:pt>
                <c:pt idx="968">
                  <c:v>4932.7001950000003</c:v>
                </c:pt>
                <c:pt idx="969">
                  <c:v>4926.1000979999999</c:v>
                </c:pt>
                <c:pt idx="970">
                  <c:v>4918</c:v>
                </c:pt>
                <c:pt idx="971">
                  <c:v>5015.6000979999999</c:v>
                </c:pt>
                <c:pt idx="972">
                  <c:v>4997.1000979999999</c:v>
                </c:pt>
                <c:pt idx="973">
                  <c:v>5063.8999020000001</c:v>
                </c:pt>
                <c:pt idx="974">
                  <c:v>5063.2001950000003</c:v>
                </c:pt>
                <c:pt idx="975">
                  <c:v>4997.2001950000003</c:v>
                </c:pt>
                <c:pt idx="976">
                  <c:v>4948.3999020000001</c:v>
                </c:pt>
                <c:pt idx="977">
                  <c:v>5113</c:v>
                </c:pt>
                <c:pt idx="978">
                  <c:v>5178.2998049999997</c:v>
                </c:pt>
                <c:pt idx="979">
                  <c:v>5253.8999020000001</c:v>
                </c:pt>
                <c:pt idx="980">
                  <c:v>5304.3999020000001</c:v>
                </c:pt>
                <c:pt idx="981">
                  <c:v>5329.8999020000001</c:v>
                </c:pt>
                <c:pt idx="982">
                  <c:v>5396.8999020000001</c:v>
                </c:pt>
                <c:pt idx="983">
                  <c:v>5409.2001950000003</c:v>
                </c:pt>
                <c:pt idx="984">
                  <c:v>5391.5</c:v>
                </c:pt>
                <c:pt idx="985">
                  <c:v>5431.3999020000001</c:v>
                </c:pt>
                <c:pt idx="986">
                  <c:v>5415.2001950000003</c:v>
                </c:pt>
                <c:pt idx="987">
                  <c:v>5415.3999020000001</c:v>
                </c:pt>
                <c:pt idx="988">
                  <c:v>5557</c:v>
                </c:pt>
                <c:pt idx="989">
                  <c:v>5577.7998049999997</c:v>
                </c:pt>
                <c:pt idx="990">
                  <c:v>5644.2998049999997</c:v>
                </c:pt>
                <c:pt idx="991">
                  <c:v>5549.7998049999997</c:v>
                </c:pt>
                <c:pt idx="992">
                  <c:v>5611.8999020000001</c:v>
                </c:pt>
                <c:pt idx="993">
                  <c:v>5652.1000979999999</c:v>
                </c:pt>
                <c:pt idx="994">
                  <c:v>5753.2998049999997</c:v>
                </c:pt>
                <c:pt idx="995">
                  <c:v>5814.3999020000001</c:v>
                </c:pt>
                <c:pt idx="996">
                  <c:v>5899.2998049999997</c:v>
                </c:pt>
                <c:pt idx="997">
                  <c:v>5935.5</c:v>
                </c:pt>
                <c:pt idx="998">
                  <c:v>6009.2998049999997</c:v>
                </c:pt>
                <c:pt idx="999">
                  <c:v>5775.2001950000003</c:v>
                </c:pt>
                <c:pt idx="1000">
                  <c:v>5810.2001950000003</c:v>
                </c:pt>
                <c:pt idx="1001">
                  <c:v>5817.7998049999997</c:v>
                </c:pt>
                <c:pt idx="1002">
                  <c:v>5933.1000979999999</c:v>
                </c:pt>
                <c:pt idx="1003">
                  <c:v>5978.7998049999997</c:v>
                </c:pt>
                <c:pt idx="1004">
                  <c:v>6063.3999020000001</c:v>
                </c:pt>
                <c:pt idx="1005">
                  <c:v>6123.7998049999997</c:v>
                </c:pt>
                <c:pt idx="1006">
                  <c:v>6187.2001950000003</c:v>
                </c:pt>
                <c:pt idx="1007">
                  <c:v>6141</c:v>
                </c:pt>
                <c:pt idx="1008">
                  <c:v>6296.2001950000003</c:v>
                </c:pt>
                <c:pt idx="1009">
                  <c:v>6297.2998049999997</c:v>
                </c:pt>
                <c:pt idx="1010">
                  <c:v>6319.7001950000003</c:v>
                </c:pt>
                <c:pt idx="1011">
                  <c:v>6273.2998049999997</c:v>
                </c:pt>
                <c:pt idx="1012">
                  <c:v>6363.3999020000001</c:v>
                </c:pt>
                <c:pt idx="1013">
                  <c:v>6258.3999020000001</c:v>
                </c:pt>
                <c:pt idx="1014">
                  <c:v>6317.1000979999999</c:v>
                </c:pt>
                <c:pt idx="1015">
                  <c:v>6409.2998049999997</c:v>
                </c:pt>
                <c:pt idx="1016">
                  <c:v>6310.6000979999999</c:v>
                </c:pt>
                <c:pt idx="1017">
                  <c:v>6383</c:v>
                </c:pt>
                <c:pt idx="1018">
                  <c:v>6425.3999020000001</c:v>
                </c:pt>
                <c:pt idx="1019">
                  <c:v>6456.7001950000003</c:v>
                </c:pt>
                <c:pt idx="1020">
                  <c:v>6127.2998049999997</c:v>
                </c:pt>
                <c:pt idx="1021">
                  <c:v>6055.8999020000001</c:v>
                </c:pt>
                <c:pt idx="1022">
                  <c:v>5965.2001950000003</c:v>
                </c:pt>
                <c:pt idx="1023">
                  <c:v>5670.2998049999997</c:v>
                </c:pt>
                <c:pt idx="1024">
                  <c:v>6087.2001950000003</c:v>
                </c:pt>
                <c:pt idx="1025">
                  <c:v>6248.2998049999997</c:v>
                </c:pt>
                <c:pt idx="1026">
                  <c:v>6296.5</c:v>
                </c:pt>
                <c:pt idx="1027">
                  <c:v>6315.7001950000003</c:v>
                </c:pt>
                <c:pt idx="1028">
                  <c:v>6371.2001950000003</c:v>
                </c:pt>
                <c:pt idx="1029">
                  <c:v>6580.8999020000001</c:v>
                </c:pt>
                <c:pt idx="1030">
                  <c:v>6617.2998049999997</c:v>
                </c:pt>
                <c:pt idx="1031">
                  <c:v>6760.1000979999999</c:v>
                </c:pt>
                <c:pt idx="1032">
                  <c:v>6723.2998049999997</c:v>
                </c:pt>
                <c:pt idx="1033">
                  <c:v>6716.3999020000001</c:v>
                </c:pt>
                <c:pt idx="1034">
                  <c:v>6726.7001950000003</c:v>
                </c:pt>
                <c:pt idx="1035">
                  <c:v>6607.3999020000001</c:v>
                </c:pt>
                <c:pt idx="1036">
                  <c:v>6526.1000979999999</c:v>
                </c:pt>
                <c:pt idx="1037">
                  <c:v>6392.3999020000001</c:v>
                </c:pt>
                <c:pt idx="1038">
                  <c:v>6593.6000979999999</c:v>
                </c:pt>
                <c:pt idx="1039">
                  <c:v>6714</c:v>
                </c:pt>
                <c:pt idx="1040">
                  <c:v>6556.1000979999999</c:v>
                </c:pt>
                <c:pt idx="1041">
                  <c:v>6309.3999020000001</c:v>
                </c:pt>
                <c:pt idx="1042">
                  <c:v>6423.7001950000003</c:v>
                </c:pt>
                <c:pt idx="1043">
                  <c:v>6385.3999020000001</c:v>
                </c:pt>
                <c:pt idx="1044">
                  <c:v>6054.3999020000001</c:v>
                </c:pt>
                <c:pt idx="1045">
                  <c:v>5799.3999020000001</c:v>
                </c:pt>
                <c:pt idx="1046">
                  <c:v>5886.2998049999997</c:v>
                </c:pt>
                <c:pt idx="1047">
                  <c:v>5882.2998049999997</c:v>
                </c:pt>
                <c:pt idx="1048">
                  <c:v>5723.8999020000001</c:v>
                </c:pt>
                <c:pt idx="1049">
                  <c:v>5679.7998049999997</c:v>
                </c:pt>
                <c:pt idx="1050">
                  <c:v>5644.5</c:v>
                </c:pt>
                <c:pt idx="1051">
                  <c:v>5674.7001950000003</c:v>
                </c:pt>
                <c:pt idx="1052">
                  <c:v>5368.8999020000001</c:v>
                </c:pt>
                <c:pt idx="1053">
                  <c:v>5288.5</c:v>
                </c:pt>
                <c:pt idx="1054">
                  <c:v>5182.3999020000001</c:v>
                </c:pt>
                <c:pt idx="1055">
                  <c:v>5401.2001950000003</c:v>
                </c:pt>
                <c:pt idx="1056">
                  <c:v>5663.7001950000003</c:v>
                </c:pt>
                <c:pt idx="1057">
                  <c:v>5505.2001950000003</c:v>
                </c:pt>
                <c:pt idx="1058">
                  <c:v>5504.1000979999999</c:v>
                </c:pt>
                <c:pt idx="1059">
                  <c:v>5658.7001950000003</c:v>
                </c:pt>
                <c:pt idx="1060">
                  <c:v>5760.3999020000001</c:v>
                </c:pt>
                <c:pt idx="1061">
                  <c:v>5844.3999020000001</c:v>
                </c:pt>
                <c:pt idx="1062">
                  <c:v>6006.1000979999999</c:v>
                </c:pt>
                <c:pt idx="1063">
                  <c:v>5866.2001950000003</c:v>
                </c:pt>
                <c:pt idx="1064">
                  <c:v>5773.8999020000001</c:v>
                </c:pt>
                <c:pt idx="1065">
                  <c:v>5691.2001950000003</c:v>
                </c:pt>
                <c:pt idx="1066">
                  <c:v>5479.6000979999999</c:v>
                </c:pt>
                <c:pt idx="1067">
                  <c:v>5411.7998049999997</c:v>
                </c:pt>
                <c:pt idx="1068">
                  <c:v>5349.3999020000001</c:v>
                </c:pt>
                <c:pt idx="1069">
                  <c:v>5170</c:v>
                </c:pt>
                <c:pt idx="1070">
                  <c:v>5067.7998049999997</c:v>
                </c:pt>
                <c:pt idx="1071">
                  <c:v>4915.2998049999997</c:v>
                </c:pt>
                <c:pt idx="1072">
                  <c:v>5028.8999020000001</c:v>
                </c:pt>
                <c:pt idx="1073">
                  <c:v>4978</c:v>
                </c:pt>
                <c:pt idx="1074">
                  <c:v>5037.6000979999999</c:v>
                </c:pt>
                <c:pt idx="1075">
                  <c:v>5038.8999020000001</c:v>
                </c:pt>
                <c:pt idx="1076">
                  <c:v>5010.2001950000003</c:v>
                </c:pt>
                <c:pt idx="1077">
                  <c:v>5215.5</c:v>
                </c:pt>
                <c:pt idx="1078">
                  <c:v>4949.5</c:v>
                </c:pt>
                <c:pt idx="1079">
                  <c:v>4957.1000979999999</c:v>
                </c:pt>
                <c:pt idx="1080">
                  <c:v>4840.7001950000003</c:v>
                </c:pt>
                <c:pt idx="1081">
                  <c:v>4934.6000979999999</c:v>
                </c:pt>
                <c:pt idx="1082">
                  <c:v>4702.7998049999997</c:v>
                </c:pt>
                <c:pt idx="1083">
                  <c:v>3939.5</c:v>
                </c:pt>
                <c:pt idx="1084">
                  <c:v>3944.8000489999999</c:v>
                </c:pt>
                <c:pt idx="1085">
                  <c:v>3831.6000979999999</c:v>
                </c:pt>
                <c:pt idx="1086">
                  <c:v>3982.6999510000001</c:v>
                </c:pt>
                <c:pt idx="1087">
                  <c:v>4006.6000979999999</c:v>
                </c:pt>
                <c:pt idx="1088">
                  <c:v>3726</c:v>
                </c:pt>
                <c:pt idx="1089">
                  <c:v>3386.8999020000001</c:v>
                </c:pt>
                <c:pt idx="1090">
                  <c:v>3672.6999510000001</c:v>
                </c:pt>
                <c:pt idx="1091">
                  <c:v>3427.1999510000001</c:v>
                </c:pt>
                <c:pt idx="1092">
                  <c:v>3452.5</c:v>
                </c:pt>
                <c:pt idx="1093">
                  <c:v>3547.1999510000001</c:v>
                </c:pt>
                <c:pt idx="1094">
                  <c:v>3515</c:v>
                </c:pt>
                <c:pt idx="1095">
                  <c:v>3655.6999510000001</c:v>
                </c:pt>
                <c:pt idx="1096">
                  <c:v>3680.3999020000001</c:v>
                </c:pt>
                <c:pt idx="1097">
                  <c:v>3494.8999020000001</c:v>
                </c:pt>
                <c:pt idx="1098">
                  <c:v>3300.3000489999999</c:v>
                </c:pt>
                <c:pt idx="1099">
                  <c:v>3478.1000979999999</c:v>
                </c:pt>
                <c:pt idx="1100">
                  <c:v>3407.5</c:v>
                </c:pt>
                <c:pt idx="1101">
                  <c:v>3496.6999510000001</c:v>
                </c:pt>
                <c:pt idx="1102">
                  <c:v>3353</c:v>
                </c:pt>
                <c:pt idx="1103">
                  <c:v>3296.8999020000001</c:v>
                </c:pt>
                <c:pt idx="1104">
                  <c:v>3111.6999510000001</c:v>
                </c:pt>
                <c:pt idx="1105">
                  <c:v>3294.6999510000001</c:v>
                </c:pt>
                <c:pt idx="1106">
                  <c:v>3405</c:v>
                </c:pt>
                <c:pt idx="1107">
                  <c:v>3615.6000979999999</c:v>
                </c:pt>
                <c:pt idx="1108">
                  <c:v>3674</c:v>
                </c:pt>
                <c:pt idx="1109">
                  <c:v>3617.5</c:v>
                </c:pt>
                <c:pt idx="1110">
                  <c:v>3728.1000979999999</c:v>
                </c:pt>
                <c:pt idx="1111">
                  <c:v>3668.1999510000001</c:v>
                </c:pt>
                <c:pt idx="1112">
                  <c:v>3737.8999020000001</c:v>
                </c:pt>
                <c:pt idx="1113">
                  <c:v>3919.6000979999999</c:v>
                </c:pt>
                <c:pt idx="1114">
                  <c:v>3758.8999020000001</c:v>
                </c:pt>
                <c:pt idx="1115">
                  <c:v>3755.3999020000001</c:v>
                </c:pt>
                <c:pt idx="1116">
                  <c:v>3813.3000489999999</c:v>
                </c:pt>
                <c:pt idx="1117">
                  <c:v>3969</c:v>
                </c:pt>
                <c:pt idx="1118">
                  <c:v>4061.5</c:v>
                </c:pt>
                <c:pt idx="1119">
                  <c:v>3894.3999020000001</c:v>
                </c:pt>
                <c:pt idx="1120">
                  <c:v>3899.5</c:v>
                </c:pt>
                <c:pt idx="1121">
                  <c:v>3826.6000979999999</c:v>
                </c:pt>
                <c:pt idx="1122">
                  <c:v>3790.6000979999999</c:v>
                </c:pt>
                <c:pt idx="1123">
                  <c:v>3992.8999020000001</c:v>
                </c:pt>
                <c:pt idx="1124">
                  <c:v>4097.2998049999997</c:v>
                </c:pt>
                <c:pt idx="1125">
                  <c:v>4249.5</c:v>
                </c:pt>
                <c:pt idx="1126">
                  <c:v>4303.1000979999999</c:v>
                </c:pt>
                <c:pt idx="1127">
                  <c:v>4465.1000979999999</c:v>
                </c:pt>
                <c:pt idx="1128">
                  <c:v>4305.7001950000003</c:v>
                </c:pt>
                <c:pt idx="1129">
                  <c:v>4495.8999020000001</c:v>
                </c:pt>
                <c:pt idx="1130">
                  <c:v>4442.7001950000003</c:v>
                </c:pt>
                <c:pt idx="1131">
                  <c:v>4596.2998049999997</c:v>
                </c:pt>
                <c:pt idx="1132">
                  <c:v>4693.7001950000003</c:v>
                </c:pt>
                <c:pt idx="1133">
                  <c:v>4714.7998049999997</c:v>
                </c:pt>
                <c:pt idx="1134">
                  <c:v>4606.1000979999999</c:v>
                </c:pt>
                <c:pt idx="1135">
                  <c:v>4754.5</c:v>
                </c:pt>
                <c:pt idx="1136">
                  <c:v>4842.6000979999999</c:v>
                </c:pt>
                <c:pt idx="1137">
                  <c:v>4859.7001950000003</c:v>
                </c:pt>
                <c:pt idx="1138">
                  <c:v>4646.8999020000001</c:v>
                </c:pt>
                <c:pt idx="1139">
                  <c:v>4604.3999020000001</c:v>
                </c:pt>
                <c:pt idx="1140">
                  <c:v>4722.6000979999999</c:v>
                </c:pt>
                <c:pt idx="1141">
                  <c:v>4706.7001950000003</c:v>
                </c:pt>
                <c:pt idx="1142">
                  <c:v>4597.2001950000003</c:v>
                </c:pt>
                <c:pt idx="1143">
                  <c:v>4721.2001950000003</c:v>
                </c:pt>
                <c:pt idx="1144">
                  <c:v>4651.3999020000001</c:v>
                </c:pt>
                <c:pt idx="1145">
                  <c:v>4671.8999020000001</c:v>
                </c:pt>
                <c:pt idx="1146">
                  <c:v>4803.2998049999997</c:v>
                </c:pt>
                <c:pt idx="1147">
                  <c:v>4882.7001950000003</c:v>
                </c:pt>
                <c:pt idx="1148">
                  <c:v>4942.2001950000003</c:v>
                </c:pt>
                <c:pt idx="1149">
                  <c:v>4929.5</c:v>
                </c:pt>
                <c:pt idx="1150">
                  <c:v>4771.8999020000001</c:v>
                </c:pt>
                <c:pt idx="1151">
                  <c:v>4596.8999020000001</c:v>
                </c:pt>
                <c:pt idx="1152">
                  <c:v>4532.5</c:v>
                </c:pt>
                <c:pt idx="1153">
                  <c:v>4588.7998049999997</c:v>
                </c:pt>
                <c:pt idx="1154">
                  <c:v>4656.2998049999997</c:v>
                </c:pt>
                <c:pt idx="1155">
                  <c:v>4651.1000979999999</c:v>
                </c:pt>
                <c:pt idx="1156">
                  <c:v>4773.3999020000001</c:v>
                </c:pt>
                <c:pt idx="1157">
                  <c:v>4831.5</c:v>
                </c:pt>
                <c:pt idx="1158">
                  <c:v>4890.1000979999999</c:v>
                </c:pt>
                <c:pt idx="1159">
                  <c:v>4905.2001950000003</c:v>
                </c:pt>
                <c:pt idx="1160">
                  <c:v>4925.8999020000001</c:v>
                </c:pt>
                <c:pt idx="1161">
                  <c:v>4972.8999020000001</c:v>
                </c:pt>
                <c:pt idx="1162">
                  <c:v>5007.2998049999997</c:v>
                </c:pt>
                <c:pt idx="1163">
                  <c:v>4913.5</c:v>
                </c:pt>
                <c:pt idx="1164">
                  <c:v>4833.8999020000001</c:v>
                </c:pt>
                <c:pt idx="1165">
                  <c:v>4507.3999020000001</c:v>
                </c:pt>
                <c:pt idx="1166">
                  <c:v>4643</c:v>
                </c:pt>
                <c:pt idx="1167">
                  <c:v>4325.7998049999997</c:v>
                </c:pt>
                <c:pt idx="1168">
                  <c:v>4479</c:v>
                </c:pt>
                <c:pt idx="1169">
                  <c:v>4472.3999020000001</c:v>
                </c:pt>
                <c:pt idx="1170">
                  <c:v>4516.5</c:v>
                </c:pt>
                <c:pt idx="1171">
                  <c:v>4574.1000979999999</c:v>
                </c:pt>
                <c:pt idx="1172">
                  <c:v>4439.3999020000001</c:v>
                </c:pt>
                <c:pt idx="1173">
                  <c:v>4264.8999020000001</c:v>
                </c:pt>
                <c:pt idx="1174">
                  <c:v>4414.5</c:v>
                </c:pt>
                <c:pt idx="1175">
                  <c:v>4437</c:v>
                </c:pt>
                <c:pt idx="1176">
                  <c:v>4475.1000979999999</c:v>
                </c:pt>
                <c:pt idx="1177">
                  <c:v>4507.3999020000001</c:v>
                </c:pt>
                <c:pt idx="1178">
                  <c:v>4586.2998049999997</c:v>
                </c:pt>
                <c:pt idx="1179">
                  <c:v>4480.8999020000001</c:v>
                </c:pt>
                <c:pt idx="1180">
                  <c:v>4462.1000979999999</c:v>
                </c:pt>
                <c:pt idx="1181">
                  <c:v>4404.1000979999999</c:v>
                </c:pt>
                <c:pt idx="1182">
                  <c:v>4577.6000979999999</c:v>
                </c:pt>
                <c:pt idx="1183">
                  <c:v>4600.7001950000003</c:v>
                </c:pt>
                <c:pt idx="1184">
                  <c:v>4685.1000979999999</c:v>
                </c:pt>
                <c:pt idx="1185">
                  <c:v>4651.5</c:v>
                </c:pt>
                <c:pt idx="1186">
                  <c:v>4634.7001950000003</c:v>
                </c:pt>
                <c:pt idx="1187">
                  <c:v>4740.5</c:v>
                </c:pt>
                <c:pt idx="1188">
                  <c:v>4758.2001950000003</c:v>
                </c:pt>
                <c:pt idx="1189">
                  <c:v>4719.6000979999999</c:v>
                </c:pt>
                <c:pt idx="1190">
                  <c:v>4733.3999020000001</c:v>
                </c:pt>
                <c:pt idx="1191">
                  <c:v>4872.8999020000001</c:v>
                </c:pt>
                <c:pt idx="1192">
                  <c:v>4778.7998049999997</c:v>
                </c:pt>
                <c:pt idx="1193">
                  <c:v>4717.7001950000003</c:v>
                </c:pt>
                <c:pt idx="1194">
                  <c:v>4690.2001950000003</c:v>
                </c:pt>
                <c:pt idx="1195">
                  <c:v>4780.1000979999999</c:v>
                </c:pt>
                <c:pt idx="1196">
                  <c:v>4830</c:v>
                </c:pt>
                <c:pt idx="1197">
                  <c:v>4853</c:v>
                </c:pt>
                <c:pt idx="1198">
                  <c:v>4868.2998049999997</c:v>
                </c:pt>
                <c:pt idx="1199">
                  <c:v>4846.8999020000001</c:v>
                </c:pt>
                <c:pt idx="1200">
                  <c:v>4812</c:v>
                </c:pt>
                <c:pt idx="1201">
                  <c:v>4908.6000979999999</c:v>
                </c:pt>
                <c:pt idx="1202">
                  <c:v>4860.8999020000001</c:v>
                </c:pt>
                <c:pt idx="1203">
                  <c:v>4872.5</c:v>
                </c:pt>
                <c:pt idx="1204">
                  <c:v>4958.7998049999997</c:v>
                </c:pt>
                <c:pt idx="1205">
                  <c:v>4970.6000979999999</c:v>
                </c:pt>
                <c:pt idx="1206">
                  <c:v>5026.1000979999999</c:v>
                </c:pt>
                <c:pt idx="1207">
                  <c:v>4924.8999020000001</c:v>
                </c:pt>
                <c:pt idx="1208">
                  <c:v>4958.6000979999999</c:v>
                </c:pt>
                <c:pt idx="1209">
                  <c:v>4734.7998049999997</c:v>
                </c:pt>
                <c:pt idx="1210">
                  <c:v>4715.7998049999997</c:v>
                </c:pt>
                <c:pt idx="1211">
                  <c:v>4840.2998049999997</c:v>
                </c:pt>
                <c:pt idx="1212">
                  <c:v>4954.6000979999999</c:v>
                </c:pt>
                <c:pt idx="1213">
                  <c:v>5036.5</c:v>
                </c:pt>
                <c:pt idx="1214">
                  <c:v>4939.2998049999997</c:v>
                </c:pt>
                <c:pt idx="1215">
                  <c:v>4995.7001950000003</c:v>
                </c:pt>
                <c:pt idx="1216">
                  <c:v>4899</c:v>
                </c:pt>
                <c:pt idx="1217">
                  <c:v>4816.1000979999999</c:v>
                </c:pt>
                <c:pt idx="1218">
                  <c:v>4787.2998049999997</c:v>
                </c:pt>
                <c:pt idx="1219">
                  <c:v>4807.7001950000003</c:v>
                </c:pt>
                <c:pt idx="1220">
                  <c:v>4760.2998049999997</c:v>
                </c:pt>
                <c:pt idx="1221">
                  <c:v>4666.6000979999999</c:v>
                </c:pt>
                <c:pt idx="1222">
                  <c:v>4634.8999020000001</c:v>
                </c:pt>
                <c:pt idx="1223">
                  <c:v>4551.1000979999999</c:v>
                </c:pt>
                <c:pt idx="1224">
                  <c:v>4565</c:v>
                </c:pt>
                <c:pt idx="1225">
                  <c:v>4647.8999020000001</c:v>
                </c:pt>
                <c:pt idx="1226">
                  <c:v>4716</c:v>
                </c:pt>
                <c:pt idx="1227">
                  <c:v>4542.7001950000003</c:v>
                </c:pt>
                <c:pt idx="1228">
                  <c:v>4674.1000979999999</c:v>
                </c:pt>
                <c:pt idx="1229">
                  <c:v>4500.5</c:v>
                </c:pt>
                <c:pt idx="1230">
                  <c:v>4169.7001950000003</c:v>
                </c:pt>
                <c:pt idx="1231">
                  <c:v>4237.8999020000001</c:v>
                </c:pt>
                <c:pt idx="1232">
                  <c:v>4171.8999020000001</c:v>
                </c:pt>
                <c:pt idx="1233">
                  <c:v>4271</c:v>
                </c:pt>
                <c:pt idx="1234">
                  <c:v>4321.5</c:v>
                </c:pt>
                <c:pt idx="1235">
                  <c:v>4277.3999020000001</c:v>
                </c:pt>
                <c:pt idx="1236">
                  <c:v>4229.8999020000001</c:v>
                </c:pt>
                <c:pt idx="1237">
                  <c:v>3978.5</c:v>
                </c:pt>
                <c:pt idx="1238">
                  <c:v>4070.1000979999999</c:v>
                </c:pt>
                <c:pt idx="1239">
                  <c:v>4225</c:v>
                </c:pt>
                <c:pt idx="1240">
                  <c:v>4269</c:v>
                </c:pt>
                <c:pt idx="1241">
                  <c:v>4203.3999020000001</c:v>
                </c:pt>
                <c:pt idx="1242">
                  <c:v>4411.3999020000001</c:v>
                </c:pt>
                <c:pt idx="1243">
                  <c:v>4342.5</c:v>
                </c:pt>
                <c:pt idx="1244">
                  <c:v>4358.6000979999999</c:v>
                </c:pt>
                <c:pt idx="1245">
                  <c:v>4246.7001950000003</c:v>
                </c:pt>
                <c:pt idx="1246">
                  <c:v>4057.6000979999999</c:v>
                </c:pt>
                <c:pt idx="1247">
                  <c:v>4346.2998049999997</c:v>
                </c:pt>
                <c:pt idx="1248">
                  <c:v>4264.1000979999999</c:v>
                </c:pt>
                <c:pt idx="1249">
                  <c:v>4218.7998049999997</c:v>
                </c:pt>
                <c:pt idx="1250">
                  <c:v>4192.1000979999999</c:v>
                </c:pt>
                <c:pt idx="1251">
                  <c:v>4111</c:v>
                </c:pt>
                <c:pt idx="1252">
                  <c:v>4164.5</c:v>
                </c:pt>
                <c:pt idx="1253">
                  <c:v>4255.3999020000001</c:v>
                </c:pt>
                <c:pt idx="1254">
                  <c:v>4303</c:v>
                </c:pt>
                <c:pt idx="1255">
                  <c:v>4348.5</c:v>
                </c:pt>
                <c:pt idx="1256">
                  <c:v>4320.1000979999999</c:v>
                </c:pt>
                <c:pt idx="1257">
                  <c:v>4322.6000979999999</c:v>
                </c:pt>
                <c:pt idx="1258">
                  <c:v>4273.2998049999997</c:v>
                </c:pt>
                <c:pt idx="1259">
                  <c:v>4389</c:v>
                </c:pt>
                <c:pt idx="1260">
                  <c:v>4364.1000979999999</c:v>
                </c:pt>
                <c:pt idx="1261">
                  <c:v>4300.5</c:v>
                </c:pt>
                <c:pt idx="1262">
                  <c:v>4364.7001950000003</c:v>
                </c:pt>
                <c:pt idx="1263">
                  <c:v>4360.7001950000003</c:v>
                </c:pt>
                <c:pt idx="1264">
                  <c:v>4420</c:v>
                </c:pt>
                <c:pt idx="1265">
                  <c:v>4402.2998049999997</c:v>
                </c:pt>
                <c:pt idx="1266">
                  <c:v>4404.2001950000003</c:v>
                </c:pt>
                <c:pt idx="1267">
                  <c:v>4444.3999020000001</c:v>
                </c:pt>
                <c:pt idx="1268">
                  <c:v>4433.3999020000001</c:v>
                </c:pt>
                <c:pt idx="1269">
                  <c:v>4459.3999020000001</c:v>
                </c:pt>
                <c:pt idx="1270">
                  <c:v>4342.7001950000003</c:v>
                </c:pt>
                <c:pt idx="1271">
                  <c:v>4098.7998049999997</c:v>
                </c:pt>
                <c:pt idx="1272">
                  <c:v>4081.1999510000001</c:v>
                </c:pt>
                <c:pt idx="1273">
                  <c:v>4116.8999020000001</c:v>
                </c:pt>
                <c:pt idx="1274">
                  <c:v>4111.2001950000003</c:v>
                </c:pt>
                <c:pt idx="1275">
                  <c:v>4107</c:v>
                </c:pt>
                <c:pt idx="1276">
                  <c:v>4093.8000489999999</c:v>
                </c:pt>
                <c:pt idx="1277">
                  <c:v>4135.5</c:v>
                </c:pt>
                <c:pt idx="1278">
                  <c:v>4199</c:v>
                </c:pt>
                <c:pt idx="1279">
                  <c:v>4118.2998049999997</c:v>
                </c:pt>
                <c:pt idx="1280">
                  <c:v>4230.6000979999999</c:v>
                </c:pt>
                <c:pt idx="1281">
                  <c:v>4234.3999020000001</c:v>
                </c:pt>
                <c:pt idx="1282">
                  <c:v>4243</c:v>
                </c:pt>
                <c:pt idx="1283">
                  <c:v>4302.7998049999997</c:v>
                </c:pt>
                <c:pt idx="1284">
                  <c:v>4393.7998049999997</c:v>
                </c:pt>
                <c:pt idx="1285">
                  <c:v>4376.5</c:v>
                </c:pt>
                <c:pt idx="1286">
                  <c:v>4339</c:v>
                </c:pt>
                <c:pt idx="1287">
                  <c:v>4348.7998049999997</c:v>
                </c:pt>
                <c:pt idx="1288">
                  <c:v>4410.2001950000003</c:v>
                </c:pt>
                <c:pt idx="1289">
                  <c:v>4430.7998049999997</c:v>
                </c:pt>
                <c:pt idx="1290">
                  <c:v>4406.2998049999997</c:v>
                </c:pt>
                <c:pt idx="1291">
                  <c:v>4513.7998049999997</c:v>
                </c:pt>
                <c:pt idx="1292">
                  <c:v>4510.1000979999999</c:v>
                </c:pt>
                <c:pt idx="1293">
                  <c:v>4593.5</c:v>
                </c:pt>
                <c:pt idx="1294">
                  <c:v>4496.2998049999997</c:v>
                </c:pt>
                <c:pt idx="1295">
                  <c:v>4483.2998049999997</c:v>
                </c:pt>
                <c:pt idx="1296">
                  <c:v>4482.5</c:v>
                </c:pt>
                <c:pt idx="1297">
                  <c:v>4360.1000979999999</c:v>
                </c:pt>
                <c:pt idx="1298">
                  <c:v>4431.5</c:v>
                </c:pt>
                <c:pt idx="1299">
                  <c:v>4518</c:v>
                </c:pt>
                <c:pt idx="1300">
                  <c:v>4555.8999020000001</c:v>
                </c:pt>
                <c:pt idx="1301">
                  <c:v>4595.1000979999999</c:v>
                </c:pt>
                <c:pt idx="1302">
                  <c:v>4635.2001950000003</c:v>
                </c:pt>
                <c:pt idx="1303">
                  <c:v>4685.2998049999997</c:v>
                </c:pt>
                <c:pt idx="1304">
                  <c:v>4742.8999020000001</c:v>
                </c:pt>
                <c:pt idx="1305">
                  <c:v>4733.7998049999997</c:v>
                </c:pt>
                <c:pt idx="1306">
                  <c:v>4794.7001950000003</c:v>
                </c:pt>
                <c:pt idx="1307">
                  <c:v>4858.8999020000001</c:v>
                </c:pt>
                <c:pt idx="1308">
                  <c:v>4941.8999020000001</c:v>
                </c:pt>
                <c:pt idx="1309">
                  <c:v>4989.3999020000001</c:v>
                </c:pt>
                <c:pt idx="1310">
                  <c:v>5054.6000979999999</c:v>
                </c:pt>
                <c:pt idx="1311">
                  <c:v>5036.7001950000003</c:v>
                </c:pt>
                <c:pt idx="1312">
                  <c:v>5100.8999020000001</c:v>
                </c:pt>
                <c:pt idx="1313">
                  <c:v>5137.5</c:v>
                </c:pt>
                <c:pt idx="1314">
                  <c:v>5129.2998049999997</c:v>
                </c:pt>
                <c:pt idx="1315">
                  <c:v>4980.7998049999997</c:v>
                </c:pt>
                <c:pt idx="1316">
                  <c:v>4979.8999020000001</c:v>
                </c:pt>
                <c:pt idx="1317">
                  <c:v>4899.2001950000003</c:v>
                </c:pt>
                <c:pt idx="1318">
                  <c:v>5016</c:v>
                </c:pt>
                <c:pt idx="1319">
                  <c:v>4923</c:v>
                </c:pt>
                <c:pt idx="1320">
                  <c:v>5082.7001950000003</c:v>
                </c:pt>
                <c:pt idx="1321">
                  <c:v>5105.3999020000001</c:v>
                </c:pt>
                <c:pt idx="1322">
                  <c:v>5191.1000979999999</c:v>
                </c:pt>
                <c:pt idx="1323">
                  <c:v>5159.7998049999997</c:v>
                </c:pt>
                <c:pt idx="1324">
                  <c:v>4964.2998049999997</c:v>
                </c:pt>
                <c:pt idx="1325">
                  <c:v>4914</c:v>
                </c:pt>
                <c:pt idx="1326">
                  <c:v>4729.2998049999997</c:v>
                </c:pt>
                <c:pt idx="1327">
                  <c:v>4775.5</c:v>
                </c:pt>
                <c:pt idx="1328">
                  <c:v>4723.7998049999997</c:v>
                </c:pt>
                <c:pt idx="1329">
                  <c:v>4775.3999020000001</c:v>
                </c:pt>
                <c:pt idx="1330">
                  <c:v>4826.3999020000001</c:v>
                </c:pt>
                <c:pt idx="1331">
                  <c:v>4957.5</c:v>
                </c:pt>
                <c:pt idx="1332">
                  <c:v>4959.3999020000001</c:v>
                </c:pt>
                <c:pt idx="1333">
                  <c:v>5023.7998049999997</c:v>
                </c:pt>
                <c:pt idx="1334">
                  <c:v>5098.7001950000003</c:v>
                </c:pt>
                <c:pt idx="1335">
                  <c:v>5038.7998049999997</c:v>
                </c:pt>
                <c:pt idx="1336">
                  <c:v>5100.1000979999999</c:v>
                </c:pt>
                <c:pt idx="1337">
                  <c:v>5115.2001950000003</c:v>
                </c:pt>
                <c:pt idx="1338">
                  <c:v>5125.2998049999997</c:v>
                </c:pt>
                <c:pt idx="1339">
                  <c:v>5144</c:v>
                </c:pt>
                <c:pt idx="1340">
                  <c:v>5214.7001950000003</c:v>
                </c:pt>
                <c:pt idx="1341">
                  <c:v>5270.7998049999997</c:v>
                </c:pt>
                <c:pt idx="1342">
                  <c:v>5302.2998049999997</c:v>
                </c:pt>
                <c:pt idx="1343">
                  <c:v>5205.8999020000001</c:v>
                </c:pt>
                <c:pt idx="1344">
                  <c:v>5228.7998049999997</c:v>
                </c:pt>
                <c:pt idx="1345">
                  <c:v>5321</c:v>
                </c:pt>
                <c:pt idx="1346">
                  <c:v>5385.7001950000003</c:v>
                </c:pt>
                <c:pt idx="1347">
                  <c:v>5406.5</c:v>
                </c:pt>
                <c:pt idx="1348">
                  <c:v>5394.3999020000001</c:v>
                </c:pt>
                <c:pt idx="1349">
                  <c:v>5396.2001950000003</c:v>
                </c:pt>
                <c:pt idx="1350">
                  <c:v>5330.2998049999997</c:v>
                </c:pt>
                <c:pt idx="1351">
                  <c:v>5314.2998049999997</c:v>
                </c:pt>
                <c:pt idx="1352">
                  <c:v>5186</c:v>
                </c:pt>
                <c:pt idx="1353">
                  <c:v>5101.5</c:v>
                </c:pt>
                <c:pt idx="1354">
                  <c:v>5261.5</c:v>
                </c:pt>
                <c:pt idx="1355">
                  <c:v>5323.7998049999997</c:v>
                </c:pt>
                <c:pt idx="1356">
                  <c:v>5351.7998049999997</c:v>
                </c:pt>
                <c:pt idx="1357">
                  <c:v>5316.2998049999997</c:v>
                </c:pt>
                <c:pt idx="1358">
                  <c:v>5316.3999020000001</c:v>
                </c:pt>
                <c:pt idx="1359">
                  <c:v>5254.2998049999997</c:v>
                </c:pt>
                <c:pt idx="1360">
                  <c:v>5205.1000979999999</c:v>
                </c:pt>
                <c:pt idx="1361">
                  <c:v>5184.5</c:v>
                </c:pt>
                <c:pt idx="1362">
                  <c:v>5366.8999020000001</c:v>
                </c:pt>
                <c:pt idx="1363">
                  <c:v>5449.3999020000001</c:v>
                </c:pt>
                <c:pt idx="1364">
                  <c:v>5415.3999020000001</c:v>
                </c:pt>
                <c:pt idx="1365">
                  <c:v>5477</c:v>
                </c:pt>
                <c:pt idx="1366">
                  <c:v>5347.1000979999999</c:v>
                </c:pt>
                <c:pt idx="1367">
                  <c:v>5354</c:v>
                </c:pt>
                <c:pt idx="1368">
                  <c:v>5376.7998049999997</c:v>
                </c:pt>
                <c:pt idx="1369">
                  <c:v>5428.6000979999999</c:v>
                </c:pt>
                <c:pt idx="1370">
                  <c:v>5423.5</c:v>
                </c:pt>
                <c:pt idx="1371">
                  <c:v>5444.7998049999997</c:v>
                </c:pt>
                <c:pt idx="1372">
                  <c:v>5515.5</c:v>
                </c:pt>
                <c:pt idx="1373">
                  <c:v>5438.7998049999997</c:v>
                </c:pt>
                <c:pt idx="1374">
                  <c:v>5442</c:v>
                </c:pt>
                <c:pt idx="1375">
                  <c:v>5458.8999020000001</c:v>
                </c:pt>
                <c:pt idx="1376">
                  <c:v>5470.2998049999997</c:v>
                </c:pt>
                <c:pt idx="1377">
                  <c:v>5473.7998049999997</c:v>
                </c:pt>
                <c:pt idx="1378">
                  <c:v>5443.5</c:v>
                </c:pt>
                <c:pt idx="1379">
                  <c:v>5383.7001950000003</c:v>
                </c:pt>
                <c:pt idx="1380">
                  <c:v>5401.6000979999999</c:v>
                </c:pt>
                <c:pt idx="1381">
                  <c:v>5429.1000979999999</c:v>
                </c:pt>
                <c:pt idx="1382">
                  <c:v>5511.7998049999997</c:v>
                </c:pt>
                <c:pt idx="1383">
                  <c:v>5474.6000979999999</c:v>
                </c:pt>
                <c:pt idx="1384">
                  <c:v>5519.2001950000003</c:v>
                </c:pt>
                <c:pt idx="1385">
                  <c:v>5574.2001950000003</c:v>
                </c:pt>
                <c:pt idx="1386">
                  <c:v>5547.6000979999999</c:v>
                </c:pt>
                <c:pt idx="1387">
                  <c:v>5429.6000979999999</c:v>
                </c:pt>
                <c:pt idx="1388">
                  <c:v>5559.6000979999999</c:v>
                </c:pt>
                <c:pt idx="1389">
                  <c:v>5640.5</c:v>
                </c:pt>
                <c:pt idx="1390">
                  <c:v>5624.6000979999999</c:v>
                </c:pt>
                <c:pt idx="1391">
                  <c:v>5598.8999020000001</c:v>
                </c:pt>
                <c:pt idx="1392">
                  <c:v>5532.2998049999997</c:v>
                </c:pt>
                <c:pt idx="1393">
                  <c:v>5437.2998049999997</c:v>
                </c:pt>
                <c:pt idx="1394">
                  <c:v>5316.6000979999999</c:v>
                </c:pt>
                <c:pt idx="1395">
                  <c:v>5315.3999020000001</c:v>
                </c:pt>
                <c:pt idx="1396">
                  <c:v>5185.7001950000003</c:v>
                </c:pt>
                <c:pt idx="1397">
                  <c:v>5260.1000979999999</c:v>
                </c:pt>
                <c:pt idx="1398">
                  <c:v>5399.2998049999997</c:v>
                </c:pt>
                <c:pt idx="1399">
                  <c:v>5505</c:v>
                </c:pt>
                <c:pt idx="1400">
                  <c:v>5522.1000979999999</c:v>
                </c:pt>
                <c:pt idx="1401">
                  <c:v>5433.7998049999997</c:v>
                </c:pt>
                <c:pt idx="1402">
                  <c:v>5292.1000979999999</c:v>
                </c:pt>
                <c:pt idx="1403">
                  <c:v>5298.1000979999999</c:v>
                </c:pt>
                <c:pt idx="1404">
                  <c:v>5313.6000979999999</c:v>
                </c:pt>
                <c:pt idx="1405">
                  <c:v>5196.8999020000001</c:v>
                </c:pt>
                <c:pt idx="1406">
                  <c:v>5312.7001950000003</c:v>
                </c:pt>
                <c:pt idx="1407">
                  <c:v>5369.5</c:v>
                </c:pt>
                <c:pt idx="1408">
                  <c:v>5415</c:v>
                </c:pt>
                <c:pt idx="1409">
                  <c:v>5440.1000979999999</c:v>
                </c:pt>
                <c:pt idx="1410">
                  <c:v>5278.7998049999997</c:v>
                </c:pt>
                <c:pt idx="1411">
                  <c:v>5468.2001950000003</c:v>
                </c:pt>
                <c:pt idx="1412">
                  <c:v>5551.6000979999999</c:v>
                </c:pt>
                <c:pt idx="1413">
                  <c:v>5774.7001950000003</c:v>
                </c:pt>
                <c:pt idx="1414">
                  <c:v>5835.5</c:v>
                </c:pt>
                <c:pt idx="1415">
                  <c:v>5845.6000979999999</c:v>
                </c:pt>
                <c:pt idx="1416">
                  <c:v>5898.5</c:v>
                </c:pt>
                <c:pt idx="1417">
                  <c:v>5868.6000979999999</c:v>
                </c:pt>
                <c:pt idx="1418">
                  <c:v>5788</c:v>
                </c:pt>
                <c:pt idx="1419">
                  <c:v>5936.2998049999997</c:v>
                </c:pt>
                <c:pt idx="1420">
                  <c:v>5888.8999020000001</c:v>
                </c:pt>
                <c:pt idx="1421">
                  <c:v>5869.7001950000003</c:v>
                </c:pt>
                <c:pt idx="1422">
                  <c:v>5935.3999020000001</c:v>
                </c:pt>
                <c:pt idx="1423">
                  <c:v>5851.5</c:v>
                </c:pt>
                <c:pt idx="1424">
                  <c:v>5906.7998049999997</c:v>
                </c:pt>
                <c:pt idx="1425">
                  <c:v>5798.7998049999997</c:v>
                </c:pt>
                <c:pt idx="1426">
                  <c:v>5635.3999020000001</c:v>
                </c:pt>
                <c:pt idx="1427">
                  <c:v>5730</c:v>
                </c:pt>
                <c:pt idx="1428">
                  <c:v>5668.2001950000003</c:v>
                </c:pt>
                <c:pt idx="1429">
                  <c:v>5774.8999020000001</c:v>
                </c:pt>
                <c:pt idx="1430">
                  <c:v>5506.5</c:v>
                </c:pt>
                <c:pt idx="1431">
                  <c:v>5552.1000979999999</c:v>
                </c:pt>
                <c:pt idx="1432">
                  <c:v>5591.5</c:v>
                </c:pt>
                <c:pt idx="1433">
                  <c:v>5536.1000979999999</c:v>
                </c:pt>
                <c:pt idx="1434">
                  <c:v>5528</c:v>
                </c:pt>
                <c:pt idx="1435">
                  <c:v>5478.1000979999999</c:v>
                </c:pt>
                <c:pt idx="1436">
                  <c:v>5652.5</c:v>
                </c:pt>
                <c:pt idx="1437">
                  <c:v>5556.7998049999997</c:v>
                </c:pt>
                <c:pt idx="1438">
                  <c:v>5681.7001950000003</c:v>
                </c:pt>
                <c:pt idx="1439">
                  <c:v>5472.2998049999997</c:v>
                </c:pt>
                <c:pt idx="1440">
                  <c:v>5360</c:v>
                </c:pt>
                <c:pt idx="1441">
                  <c:v>5224.7998049999997</c:v>
                </c:pt>
                <c:pt idx="1442">
                  <c:v>5274.7001950000003</c:v>
                </c:pt>
                <c:pt idx="1443">
                  <c:v>5060.7998049999997</c:v>
                </c:pt>
                <c:pt idx="1444">
                  <c:v>5096.2998049999997</c:v>
                </c:pt>
                <c:pt idx="1445">
                  <c:v>5194.2998049999997</c:v>
                </c:pt>
                <c:pt idx="1446">
                  <c:v>5076.7001950000003</c:v>
                </c:pt>
                <c:pt idx="1447">
                  <c:v>5089.2001950000003</c:v>
                </c:pt>
                <c:pt idx="1448">
                  <c:v>5309.2001950000003</c:v>
                </c:pt>
                <c:pt idx="1449">
                  <c:v>5303.7001950000003</c:v>
                </c:pt>
                <c:pt idx="1450">
                  <c:v>5388.1000979999999</c:v>
                </c:pt>
                <c:pt idx="1451">
                  <c:v>5288.6000979999999</c:v>
                </c:pt>
                <c:pt idx="1452">
                  <c:v>5269.7001950000003</c:v>
                </c:pt>
                <c:pt idx="1453">
                  <c:v>5111.7998049999997</c:v>
                </c:pt>
                <c:pt idx="1454">
                  <c:v>5305.5</c:v>
                </c:pt>
                <c:pt idx="1455">
                  <c:v>5251.3999020000001</c:v>
                </c:pt>
                <c:pt idx="1456">
                  <c:v>5201.5</c:v>
                </c:pt>
                <c:pt idx="1457">
                  <c:v>5078.6000979999999</c:v>
                </c:pt>
                <c:pt idx="1458">
                  <c:v>5156.5</c:v>
                </c:pt>
                <c:pt idx="1459">
                  <c:v>5256.1000979999999</c:v>
                </c:pt>
                <c:pt idx="1460">
                  <c:v>5344.6000979999999</c:v>
                </c:pt>
                <c:pt idx="1461">
                  <c:v>5049.3999020000001</c:v>
                </c:pt>
                <c:pt idx="1462">
                  <c:v>4948.5</c:v>
                </c:pt>
                <c:pt idx="1463">
                  <c:v>4969.6000979999999</c:v>
                </c:pt>
                <c:pt idx="1464">
                  <c:v>5056.6000979999999</c:v>
                </c:pt>
                <c:pt idx="1465">
                  <c:v>5025.6000979999999</c:v>
                </c:pt>
                <c:pt idx="1466">
                  <c:v>4816.6000979999999</c:v>
                </c:pt>
                <c:pt idx="1467">
                  <c:v>5008.2998049999997</c:v>
                </c:pt>
                <c:pt idx="1468">
                  <c:v>4945.1000979999999</c:v>
                </c:pt>
                <c:pt idx="1469">
                  <c:v>5151.1000979999999</c:v>
                </c:pt>
                <c:pt idx="1470">
                  <c:v>5224.7998049999997</c:v>
                </c:pt>
                <c:pt idx="1471">
                  <c:v>5239.2998049999997</c:v>
                </c:pt>
                <c:pt idx="1472">
                  <c:v>5151.6000979999999</c:v>
                </c:pt>
                <c:pt idx="1473">
                  <c:v>5073.7998049999997</c:v>
                </c:pt>
                <c:pt idx="1474">
                  <c:v>5018</c:v>
                </c:pt>
                <c:pt idx="1475">
                  <c:v>5224.1000979999999</c:v>
                </c:pt>
                <c:pt idx="1476">
                  <c:v>5299.2001950000003</c:v>
                </c:pt>
                <c:pt idx="1477">
                  <c:v>5316</c:v>
                </c:pt>
                <c:pt idx="1478">
                  <c:v>5358.6000979999999</c:v>
                </c:pt>
                <c:pt idx="1479">
                  <c:v>5396.2998049999997</c:v>
                </c:pt>
                <c:pt idx="1480">
                  <c:v>5415.2001950000003</c:v>
                </c:pt>
                <c:pt idx="1481">
                  <c:v>5469.7001950000003</c:v>
                </c:pt>
                <c:pt idx="1482">
                  <c:v>5392.5</c:v>
                </c:pt>
                <c:pt idx="1483">
                  <c:v>5391.6000979999999</c:v>
                </c:pt>
                <c:pt idx="1484">
                  <c:v>5248.2998049999997</c:v>
                </c:pt>
                <c:pt idx="1485">
                  <c:v>5192.7998049999997</c:v>
                </c:pt>
                <c:pt idx="1486">
                  <c:v>5327</c:v>
                </c:pt>
                <c:pt idx="1487">
                  <c:v>5315.6000979999999</c:v>
                </c:pt>
                <c:pt idx="1488">
                  <c:v>5510.1000979999999</c:v>
                </c:pt>
                <c:pt idx="1489">
                  <c:v>5574.2998049999997</c:v>
                </c:pt>
                <c:pt idx="1490">
                  <c:v>5644</c:v>
                </c:pt>
                <c:pt idx="1491">
                  <c:v>5585.6000979999999</c:v>
                </c:pt>
                <c:pt idx="1492">
                  <c:v>5626.2998049999997</c:v>
                </c:pt>
                <c:pt idx="1493">
                  <c:v>5625.3999020000001</c:v>
                </c:pt>
                <c:pt idx="1494">
                  <c:v>5607.3999020000001</c:v>
                </c:pt>
                <c:pt idx="1495">
                  <c:v>5470.6000979999999</c:v>
                </c:pt>
                <c:pt idx="1496">
                  <c:v>5440.5</c:v>
                </c:pt>
                <c:pt idx="1497">
                  <c:v>5396.7001950000003</c:v>
                </c:pt>
                <c:pt idx="1498">
                  <c:v>5518.6000979999999</c:v>
                </c:pt>
                <c:pt idx="1499">
                  <c:v>5525.2001950000003</c:v>
                </c:pt>
                <c:pt idx="1500">
                  <c:v>5548.5</c:v>
                </c:pt>
                <c:pt idx="1501">
                  <c:v>5518.5</c:v>
                </c:pt>
                <c:pt idx="1502">
                  <c:v>5513.8999020000001</c:v>
                </c:pt>
                <c:pt idx="1503">
                  <c:v>5370.8999020000001</c:v>
                </c:pt>
                <c:pt idx="1504">
                  <c:v>5263.1000979999999</c:v>
                </c:pt>
                <c:pt idx="1505">
                  <c:v>5446.6000979999999</c:v>
                </c:pt>
                <c:pt idx="1506">
                  <c:v>5427.5</c:v>
                </c:pt>
                <c:pt idx="1507">
                  <c:v>5570.5</c:v>
                </c:pt>
                <c:pt idx="1508">
                  <c:v>5502.6000979999999</c:v>
                </c:pt>
                <c:pt idx="1509">
                  <c:v>5615.7998049999997</c:v>
                </c:pt>
                <c:pt idx="1510">
                  <c:v>5589.7001950000003</c:v>
                </c:pt>
                <c:pt idx="1511">
                  <c:v>5675.1000979999999</c:v>
                </c:pt>
                <c:pt idx="1512">
                  <c:v>5719.1000979999999</c:v>
                </c:pt>
                <c:pt idx="1513">
                  <c:v>5809</c:v>
                </c:pt>
                <c:pt idx="1514">
                  <c:v>5776.7998049999997</c:v>
                </c:pt>
                <c:pt idx="1515">
                  <c:v>5709.7001950000003</c:v>
                </c:pt>
                <c:pt idx="1516">
                  <c:v>5765.6000979999999</c:v>
                </c:pt>
                <c:pt idx="1517">
                  <c:v>5672.5</c:v>
                </c:pt>
                <c:pt idx="1518">
                  <c:v>5771.6000979999999</c:v>
                </c:pt>
                <c:pt idx="1519">
                  <c:v>5851</c:v>
                </c:pt>
                <c:pt idx="1520">
                  <c:v>5786.8999020000001</c:v>
                </c:pt>
                <c:pt idx="1521">
                  <c:v>5775.3999020000001</c:v>
                </c:pt>
                <c:pt idx="1522">
                  <c:v>5811.2001950000003</c:v>
                </c:pt>
                <c:pt idx="1523">
                  <c:v>5840.7998049999997</c:v>
                </c:pt>
                <c:pt idx="1524">
                  <c:v>5796.1000979999999</c:v>
                </c:pt>
                <c:pt idx="1525">
                  <c:v>5903.7998049999997</c:v>
                </c:pt>
                <c:pt idx="1526">
                  <c:v>5902.6000979999999</c:v>
                </c:pt>
                <c:pt idx="1527">
                  <c:v>5925.8999020000001</c:v>
                </c:pt>
                <c:pt idx="1528">
                  <c:v>5885.6000979999999</c:v>
                </c:pt>
                <c:pt idx="1529">
                  <c:v>5947.6000979999999</c:v>
                </c:pt>
                <c:pt idx="1530">
                  <c:v>5863.7998049999997</c:v>
                </c:pt>
                <c:pt idx="1531">
                  <c:v>5870.8999020000001</c:v>
                </c:pt>
                <c:pt idx="1532">
                  <c:v>5768.8999020000001</c:v>
                </c:pt>
                <c:pt idx="1533">
                  <c:v>5792.1000979999999</c:v>
                </c:pt>
                <c:pt idx="1534">
                  <c:v>5821.1000979999999</c:v>
                </c:pt>
                <c:pt idx="1535">
                  <c:v>5715.5</c:v>
                </c:pt>
                <c:pt idx="1536">
                  <c:v>5808</c:v>
                </c:pt>
                <c:pt idx="1537">
                  <c:v>5754.6000979999999</c:v>
                </c:pt>
                <c:pt idx="1538">
                  <c:v>5764</c:v>
                </c:pt>
                <c:pt idx="1539">
                  <c:v>5743.8999020000001</c:v>
                </c:pt>
                <c:pt idx="1540">
                  <c:v>5808.7001950000003</c:v>
                </c:pt>
                <c:pt idx="1541">
                  <c:v>5771.2001950000003</c:v>
                </c:pt>
                <c:pt idx="1542">
                  <c:v>5755.2001950000003</c:v>
                </c:pt>
                <c:pt idx="1543">
                  <c:v>5773.2998049999997</c:v>
                </c:pt>
                <c:pt idx="1544">
                  <c:v>5743.5</c:v>
                </c:pt>
                <c:pt idx="1545">
                  <c:v>5804</c:v>
                </c:pt>
                <c:pt idx="1546">
                  <c:v>5830.799804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FFD-4784-8293-5962CAB01B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4072048"/>
        <c:axId val="774071392"/>
      </c:scatterChart>
      <c:valAx>
        <c:axId val="774072048"/>
        <c:scaling>
          <c:orientation val="minMax"/>
          <c:min val="32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071392"/>
        <c:crosses val="autoZero"/>
        <c:crossBetween val="midCat"/>
      </c:valAx>
      <c:valAx>
        <c:axId val="774071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AUD]\ 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0720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Deutscher Aktienindex (DAX 3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DAX 30'!$B$2</c:f>
              <c:strCache>
                <c:ptCount val="1"/>
                <c:pt idx="0">
                  <c:v>Open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AX 30'!$A$3:$A$1547</c:f>
              <c:numCache>
                <c:formatCode>m/d/yyyy</c:formatCode>
                <c:ptCount val="1545"/>
                <c:pt idx="0">
                  <c:v>32145</c:v>
                </c:pt>
                <c:pt idx="1">
                  <c:v>32152</c:v>
                </c:pt>
                <c:pt idx="2">
                  <c:v>32159</c:v>
                </c:pt>
                <c:pt idx="3">
                  <c:v>32166</c:v>
                </c:pt>
                <c:pt idx="4">
                  <c:v>32173</c:v>
                </c:pt>
                <c:pt idx="5">
                  <c:v>32180</c:v>
                </c:pt>
                <c:pt idx="6">
                  <c:v>32187</c:v>
                </c:pt>
                <c:pt idx="7">
                  <c:v>32194</c:v>
                </c:pt>
                <c:pt idx="8">
                  <c:v>32201</c:v>
                </c:pt>
                <c:pt idx="9">
                  <c:v>32208</c:v>
                </c:pt>
                <c:pt idx="10">
                  <c:v>32215</c:v>
                </c:pt>
                <c:pt idx="11">
                  <c:v>32222</c:v>
                </c:pt>
                <c:pt idx="12">
                  <c:v>32229</c:v>
                </c:pt>
                <c:pt idx="13">
                  <c:v>32236</c:v>
                </c:pt>
                <c:pt idx="14">
                  <c:v>32243</c:v>
                </c:pt>
                <c:pt idx="15">
                  <c:v>32250</c:v>
                </c:pt>
                <c:pt idx="16">
                  <c:v>32257</c:v>
                </c:pt>
                <c:pt idx="17">
                  <c:v>32264</c:v>
                </c:pt>
                <c:pt idx="18">
                  <c:v>32271</c:v>
                </c:pt>
                <c:pt idx="19">
                  <c:v>32278</c:v>
                </c:pt>
                <c:pt idx="20">
                  <c:v>32285</c:v>
                </c:pt>
                <c:pt idx="21">
                  <c:v>32292</c:v>
                </c:pt>
                <c:pt idx="22">
                  <c:v>32299</c:v>
                </c:pt>
                <c:pt idx="23">
                  <c:v>32306</c:v>
                </c:pt>
                <c:pt idx="24">
                  <c:v>32313</c:v>
                </c:pt>
                <c:pt idx="25">
                  <c:v>32320</c:v>
                </c:pt>
                <c:pt idx="26">
                  <c:v>32327</c:v>
                </c:pt>
                <c:pt idx="27">
                  <c:v>32334</c:v>
                </c:pt>
                <c:pt idx="28">
                  <c:v>32341</c:v>
                </c:pt>
                <c:pt idx="29">
                  <c:v>32348</c:v>
                </c:pt>
                <c:pt idx="30">
                  <c:v>32355</c:v>
                </c:pt>
                <c:pt idx="31">
                  <c:v>32362</c:v>
                </c:pt>
                <c:pt idx="32">
                  <c:v>32369</c:v>
                </c:pt>
                <c:pt idx="33">
                  <c:v>32376</c:v>
                </c:pt>
                <c:pt idx="34">
                  <c:v>32383</c:v>
                </c:pt>
                <c:pt idx="35">
                  <c:v>32390</c:v>
                </c:pt>
                <c:pt idx="36">
                  <c:v>32397</c:v>
                </c:pt>
                <c:pt idx="37">
                  <c:v>32404</c:v>
                </c:pt>
                <c:pt idx="38">
                  <c:v>32411</c:v>
                </c:pt>
                <c:pt idx="39">
                  <c:v>32418</c:v>
                </c:pt>
                <c:pt idx="40">
                  <c:v>32425</c:v>
                </c:pt>
                <c:pt idx="41">
                  <c:v>32432</c:v>
                </c:pt>
                <c:pt idx="42">
                  <c:v>32439</c:v>
                </c:pt>
                <c:pt idx="43">
                  <c:v>32446</c:v>
                </c:pt>
                <c:pt idx="44">
                  <c:v>32453</c:v>
                </c:pt>
                <c:pt idx="45">
                  <c:v>32460</c:v>
                </c:pt>
                <c:pt idx="46">
                  <c:v>32467</c:v>
                </c:pt>
                <c:pt idx="47">
                  <c:v>32474</c:v>
                </c:pt>
                <c:pt idx="48">
                  <c:v>32481</c:v>
                </c:pt>
                <c:pt idx="49">
                  <c:v>32488</c:v>
                </c:pt>
                <c:pt idx="50">
                  <c:v>32495</c:v>
                </c:pt>
                <c:pt idx="51">
                  <c:v>32502</c:v>
                </c:pt>
                <c:pt idx="52">
                  <c:v>32509</c:v>
                </c:pt>
                <c:pt idx="53">
                  <c:v>32516</c:v>
                </c:pt>
                <c:pt idx="54">
                  <c:v>32523</c:v>
                </c:pt>
                <c:pt idx="55">
                  <c:v>32530</c:v>
                </c:pt>
                <c:pt idx="56">
                  <c:v>32537</c:v>
                </c:pt>
                <c:pt idx="57">
                  <c:v>32544</c:v>
                </c:pt>
                <c:pt idx="58">
                  <c:v>32551</c:v>
                </c:pt>
                <c:pt idx="59">
                  <c:v>32558</c:v>
                </c:pt>
                <c:pt idx="60">
                  <c:v>32565</c:v>
                </c:pt>
                <c:pt idx="61">
                  <c:v>32572</c:v>
                </c:pt>
                <c:pt idx="62">
                  <c:v>32579</c:v>
                </c:pt>
                <c:pt idx="63">
                  <c:v>32586</c:v>
                </c:pt>
                <c:pt idx="64">
                  <c:v>32593</c:v>
                </c:pt>
                <c:pt idx="65">
                  <c:v>32600</c:v>
                </c:pt>
                <c:pt idx="66">
                  <c:v>32607</c:v>
                </c:pt>
                <c:pt idx="67">
                  <c:v>32614</c:v>
                </c:pt>
                <c:pt idx="68">
                  <c:v>32621</c:v>
                </c:pt>
                <c:pt idx="69">
                  <c:v>32628</c:v>
                </c:pt>
                <c:pt idx="70">
                  <c:v>32635</c:v>
                </c:pt>
                <c:pt idx="71">
                  <c:v>32642</c:v>
                </c:pt>
                <c:pt idx="72">
                  <c:v>32649</c:v>
                </c:pt>
                <c:pt idx="73">
                  <c:v>32656</c:v>
                </c:pt>
                <c:pt idx="74">
                  <c:v>32663</c:v>
                </c:pt>
                <c:pt idx="75">
                  <c:v>32670</c:v>
                </c:pt>
                <c:pt idx="76">
                  <c:v>32677</c:v>
                </c:pt>
                <c:pt idx="77">
                  <c:v>32684</c:v>
                </c:pt>
                <c:pt idx="78">
                  <c:v>32691</c:v>
                </c:pt>
                <c:pt idx="79">
                  <c:v>32698</c:v>
                </c:pt>
                <c:pt idx="80">
                  <c:v>32705</c:v>
                </c:pt>
                <c:pt idx="81">
                  <c:v>32712</c:v>
                </c:pt>
                <c:pt idx="82">
                  <c:v>32719</c:v>
                </c:pt>
                <c:pt idx="83">
                  <c:v>32726</c:v>
                </c:pt>
                <c:pt idx="84">
                  <c:v>32733</c:v>
                </c:pt>
                <c:pt idx="85">
                  <c:v>32740</c:v>
                </c:pt>
                <c:pt idx="86">
                  <c:v>32747</c:v>
                </c:pt>
                <c:pt idx="87">
                  <c:v>32754</c:v>
                </c:pt>
                <c:pt idx="88">
                  <c:v>32761</c:v>
                </c:pt>
                <c:pt idx="89">
                  <c:v>32768</c:v>
                </c:pt>
                <c:pt idx="90">
                  <c:v>32775</c:v>
                </c:pt>
                <c:pt idx="91">
                  <c:v>32782</c:v>
                </c:pt>
                <c:pt idx="92">
                  <c:v>32789</c:v>
                </c:pt>
                <c:pt idx="93">
                  <c:v>32796</c:v>
                </c:pt>
                <c:pt idx="94">
                  <c:v>32803</c:v>
                </c:pt>
                <c:pt idx="95">
                  <c:v>32810</c:v>
                </c:pt>
                <c:pt idx="96">
                  <c:v>32817</c:v>
                </c:pt>
                <c:pt idx="97">
                  <c:v>32824</c:v>
                </c:pt>
                <c:pt idx="98">
                  <c:v>32831</c:v>
                </c:pt>
                <c:pt idx="99">
                  <c:v>32838</c:v>
                </c:pt>
                <c:pt idx="100">
                  <c:v>32845</c:v>
                </c:pt>
                <c:pt idx="101">
                  <c:v>32852</c:v>
                </c:pt>
                <c:pt idx="102">
                  <c:v>32859</c:v>
                </c:pt>
                <c:pt idx="103">
                  <c:v>32866</c:v>
                </c:pt>
                <c:pt idx="104">
                  <c:v>32873</c:v>
                </c:pt>
                <c:pt idx="105">
                  <c:v>32880</c:v>
                </c:pt>
                <c:pt idx="106">
                  <c:v>32887</c:v>
                </c:pt>
                <c:pt idx="107">
                  <c:v>32894</c:v>
                </c:pt>
                <c:pt idx="108">
                  <c:v>32901</c:v>
                </c:pt>
                <c:pt idx="109">
                  <c:v>32908</c:v>
                </c:pt>
                <c:pt idx="110">
                  <c:v>32915</c:v>
                </c:pt>
                <c:pt idx="111">
                  <c:v>32922</c:v>
                </c:pt>
                <c:pt idx="112">
                  <c:v>32929</c:v>
                </c:pt>
                <c:pt idx="113">
                  <c:v>32936</c:v>
                </c:pt>
                <c:pt idx="114">
                  <c:v>32943</c:v>
                </c:pt>
                <c:pt idx="115">
                  <c:v>32950</c:v>
                </c:pt>
                <c:pt idx="116">
                  <c:v>32957</c:v>
                </c:pt>
                <c:pt idx="117">
                  <c:v>32964</c:v>
                </c:pt>
                <c:pt idx="118">
                  <c:v>32971</c:v>
                </c:pt>
                <c:pt idx="119">
                  <c:v>32978</c:v>
                </c:pt>
                <c:pt idx="120">
                  <c:v>32985</c:v>
                </c:pt>
                <c:pt idx="121">
                  <c:v>32992</c:v>
                </c:pt>
                <c:pt idx="122">
                  <c:v>32999</c:v>
                </c:pt>
                <c:pt idx="123">
                  <c:v>33006</c:v>
                </c:pt>
                <c:pt idx="124">
                  <c:v>33013</c:v>
                </c:pt>
                <c:pt idx="125">
                  <c:v>33020</c:v>
                </c:pt>
                <c:pt idx="126">
                  <c:v>33027</c:v>
                </c:pt>
                <c:pt idx="127">
                  <c:v>33034</c:v>
                </c:pt>
                <c:pt idx="128">
                  <c:v>33041</c:v>
                </c:pt>
                <c:pt idx="129">
                  <c:v>33048</c:v>
                </c:pt>
                <c:pt idx="130">
                  <c:v>33055</c:v>
                </c:pt>
                <c:pt idx="131">
                  <c:v>33062</c:v>
                </c:pt>
                <c:pt idx="132">
                  <c:v>33069</c:v>
                </c:pt>
                <c:pt idx="133">
                  <c:v>33076</c:v>
                </c:pt>
                <c:pt idx="134">
                  <c:v>33083</c:v>
                </c:pt>
                <c:pt idx="135">
                  <c:v>33090</c:v>
                </c:pt>
                <c:pt idx="136">
                  <c:v>33097</c:v>
                </c:pt>
                <c:pt idx="137">
                  <c:v>33104</c:v>
                </c:pt>
                <c:pt idx="138">
                  <c:v>33111</c:v>
                </c:pt>
                <c:pt idx="139">
                  <c:v>33118</c:v>
                </c:pt>
                <c:pt idx="140">
                  <c:v>33125</c:v>
                </c:pt>
                <c:pt idx="141">
                  <c:v>33132</c:v>
                </c:pt>
                <c:pt idx="142">
                  <c:v>33139</c:v>
                </c:pt>
                <c:pt idx="143">
                  <c:v>33146</c:v>
                </c:pt>
                <c:pt idx="144">
                  <c:v>33153</c:v>
                </c:pt>
                <c:pt idx="145">
                  <c:v>33160</c:v>
                </c:pt>
                <c:pt idx="146">
                  <c:v>33167</c:v>
                </c:pt>
                <c:pt idx="147">
                  <c:v>33174</c:v>
                </c:pt>
                <c:pt idx="148">
                  <c:v>33181</c:v>
                </c:pt>
                <c:pt idx="149">
                  <c:v>33188</c:v>
                </c:pt>
                <c:pt idx="150">
                  <c:v>33195</c:v>
                </c:pt>
                <c:pt idx="151">
                  <c:v>33202</c:v>
                </c:pt>
                <c:pt idx="152">
                  <c:v>33209</c:v>
                </c:pt>
                <c:pt idx="153">
                  <c:v>33216</c:v>
                </c:pt>
                <c:pt idx="154">
                  <c:v>33223</c:v>
                </c:pt>
                <c:pt idx="155">
                  <c:v>33230</c:v>
                </c:pt>
                <c:pt idx="156">
                  <c:v>33237</c:v>
                </c:pt>
                <c:pt idx="157">
                  <c:v>33244</c:v>
                </c:pt>
                <c:pt idx="158">
                  <c:v>33251</c:v>
                </c:pt>
                <c:pt idx="159">
                  <c:v>33258</c:v>
                </c:pt>
                <c:pt idx="160">
                  <c:v>33265</c:v>
                </c:pt>
                <c:pt idx="161">
                  <c:v>33272</c:v>
                </c:pt>
                <c:pt idx="162">
                  <c:v>33279</c:v>
                </c:pt>
                <c:pt idx="163">
                  <c:v>33286</c:v>
                </c:pt>
                <c:pt idx="164">
                  <c:v>33293</c:v>
                </c:pt>
                <c:pt idx="165">
                  <c:v>33300</c:v>
                </c:pt>
                <c:pt idx="166">
                  <c:v>33307</c:v>
                </c:pt>
                <c:pt idx="167">
                  <c:v>33314</c:v>
                </c:pt>
                <c:pt idx="168">
                  <c:v>33321</c:v>
                </c:pt>
                <c:pt idx="169">
                  <c:v>33328</c:v>
                </c:pt>
                <c:pt idx="170">
                  <c:v>33335</c:v>
                </c:pt>
                <c:pt idx="171">
                  <c:v>33342</c:v>
                </c:pt>
                <c:pt idx="172">
                  <c:v>33349</c:v>
                </c:pt>
                <c:pt idx="173">
                  <c:v>33356</c:v>
                </c:pt>
                <c:pt idx="174">
                  <c:v>33363</c:v>
                </c:pt>
                <c:pt idx="175">
                  <c:v>33370</c:v>
                </c:pt>
                <c:pt idx="176">
                  <c:v>33377</c:v>
                </c:pt>
                <c:pt idx="177">
                  <c:v>33384</c:v>
                </c:pt>
                <c:pt idx="178">
                  <c:v>33391</c:v>
                </c:pt>
                <c:pt idx="179">
                  <c:v>33398</c:v>
                </c:pt>
                <c:pt idx="180">
                  <c:v>33405</c:v>
                </c:pt>
                <c:pt idx="181">
                  <c:v>33412</c:v>
                </c:pt>
                <c:pt idx="182">
                  <c:v>33419</c:v>
                </c:pt>
                <c:pt idx="183">
                  <c:v>33426</c:v>
                </c:pt>
                <c:pt idx="184">
                  <c:v>33433</c:v>
                </c:pt>
                <c:pt idx="185">
                  <c:v>33440</c:v>
                </c:pt>
                <c:pt idx="186">
                  <c:v>33447</c:v>
                </c:pt>
                <c:pt idx="187">
                  <c:v>33454</c:v>
                </c:pt>
                <c:pt idx="188">
                  <c:v>33461</c:v>
                </c:pt>
                <c:pt idx="189">
                  <c:v>33468</c:v>
                </c:pt>
                <c:pt idx="190">
                  <c:v>33475</c:v>
                </c:pt>
                <c:pt idx="191">
                  <c:v>33482</c:v>
                </c:pt>
                <c:pt idx="192">
                  <c:v>33489</c:v>
                </c:pt>
                <c:pt idx="193">
                  <c:v>33496</c:v>
                </c:pt>
                <c:pt idx="194">
                  <c:v>33503</c:v>
                </c:pt>
                <c:pt idx="195">
                  <c:v>33510</c:v>
                </c:pt>
                <c:pt idx="196">
                  <c:v>33517</c:v>
                </c:pt>
                <c:pt idx="197">
                  <c:v>33524</c:v>
                </c:pt>
                <c:pt idx="198">
                  <c:v>33531</c:v>
                </c:pt>
                <c:pt idx="199">
                  <c:v>33538</c:v>
                </c:pt>
                <c:pt idx="200">
                  <c:v>33545</c:v>
                </c:pt>
                <c:pt idx="201">
                  <c:v>33552</c:v>
                </c:pt>
                <c:pt idx="202">
                  <c:v>33559</c:v>
                </c:pt>
                <c:pt idx="203">
                  <c:v>33566</c:v>
                </c:pt>
                <c:pt idx="204">
                  <c:v>33573</c:v>
                </c:pt>
                <c:pt idx="205">
                  <c:v>33580</c:v>
                </c:pt>
                <c:pt idx="206">
                  <c:v>33587</c:v>
                </c:pt>
                <c:pt idx="207">
                  <c:v>33594</c:v>
                </c:pt>
                <c:pt idx="208">
                  <c:v>33601</c:v>
                </c:pt>
                <c:pt idx="209">
                  <c:v>33608</c:v>
                </c:pt>
                <c:pt idx="210">
                  <c:v>33615</c:v>
                </c:pt>
                <c:pt idx="211">
                  <c:v>33622</c:v>
                </c:pt>
                <c:pt idx="212">
                  <c:v>33629</c:v>
                </c:pt>
                <c:pt idx="213">
                  <c:v>33636</c:v>
                </c:pt>
                <c:pt idx="214">
                  <c:v>33643</c:v>
                </c:pt>
                <c:pt idx="215">
                  <c:v>33650</c:v>
                </c:pt>
                <c:pt idx="216">
                  <c:v>33657</c:v>
                </c:pt>
                <c:pt idx="217">
                  <c:v>33664</c:v>
                </c:pt>
                <c:pt idx="218">
                  <c:v>33671</c:v>
                </c:pt>
                <c:pt idx="219">
                  <c:v>33678</c:v>
                </c:pt>
                <c:pt idx="220">
                  <c:v>33685</c:v>
                </c:pt>
                <c:pt idx="221">
                  <c:v>33692</c:v>
                </c:pt>
                <c:pt idx="222">
                  <c:v>33699</c:v>
                </c:pt>
                <c:pt idx="223">
                  <c:v>33706</c:v>
                </c:pt>
                <c:pt idx="224">
                  <c:v>33713</c:v>
                </c:pt>
                <c:pt idx="225">
                  <c:v>33720</c:v>
                </c:pt>
                <c:pt idx="226">
                  <c:v>33727</c:v>
                </c:pt>
                <c:pt idx="227">
                  <c:v>33734</c:v>
                </c:pt>
                <c:pt idx="228">
                  <c:v>33741</c:v>
                </c:pt>
                <c:pt idx="229">
                  <c:v>33748</c:v>
                </c:pt>
                <c:pt idx="230">
                  <c:v>33755</c:v>
                </c:pt>
                <c:pt idx="231">
                  <c:v>33762</c:v>
                </c:pt>
                <c:pt idx="232">
                  <c:v>33769</c:v>
                </c:pt>
                <c:pt idx="233">
                  <c:v>33776</c:v>
                </c:pt>
                <c:pt idx="234">
                  <c:v>33783</c:v>
                </c:pt>
                <c:pt idx="235">
                  <c:v>33790</c:v>
                </c:pt>
                <c:pt idx="236">
                  <c:v>33797</c:v>
                </c:pt>
                <c:pt idx="237">
                  <c:v>33804</c:v>
                </c:pt>
                <c:pt idx="238">
                  <c:v>33811</c:v>
                </c:pt>
                <c:pt idx="239">
                  <c:v>33818</c:v>
                </c:pt>
                <c:pt idx="240">
                  <c:v>33825</c:v>
                </c:pt>
                <c:pt idx="241">
                  <c:v>33832</c:v>
                </c:pt>
                <c:pt idx="242">
                  <c:v>33839</c:v>
                </c:pt>
                <c:pt idx="243">
                  <c:v>33846</c:v>
                </c:pt>
                <c:pt idx="244">
                  <c:v>33853</c:v>
                </c:pt>
                <c:pt idx="245">
                  <c:v>33860</c:v>
                </c:pt>
                <c:pt idx="246">
                  <c:v>33867</c:v>
                </c:pt>
                <c:pt idx="247">
                  <c:v>33874</c:v>
                </c:pt>
                <c:pt idx="248">
                  <c:v>33881</c:v>
                </c:pt>
                <c:pt idx="249">
                  <c:v>33888</c:v>
                </c:pt>
                <c:pt idx="250">
                  <c:v>33895</c:v>
                </c:pt>
                <c:pt idx="251">
                  <c:v>33902</c:v>
                </c:pt>
                <c:pt idx="252">
                  <c:v>33909</c:v>
                </c:pt>
                <c:pt idx="253">
                  <c:v>33916</c:v>
                </c:pt>
                <c:pt idx="254">
                  <c:v>33923</c:v>
                </c:pt>
                <c:pt idx="255">
                  <c:v>33930</c:v>
                </c:pt>
                <c:pt idx="256">
                  <c:v>33937</c:v>
                </c:pt>
                <c:pt idx="257">
                  <c:v>33944</c:v>
                </c:pt>
                <c:pt idx="258">
                  <c:v>33951</c:v>
                </c:pt>
                <c:pt idx="259">
                  <c:v>33958</c:v>
                </c:pt>
                <c:pt idx="260">
                  <c:v>33965</c:v>
                </c:pt>
                <c:pt idx="261">
                  <c:v>33972</c:v>
                </c:pt>
                <c:pt idx="262">
                  <c:v>33979</c:v>
                </c:pt>
                <c:pt idx="263">
                  <c:v>33986</c:v>
                </c:pt>
                <c:pt idx="264">
                  <c:v>33993</c:v>
                </c:pt>
                <c:pt idx="265">
                  <c:v>34000</c:v>
                </c:pt>
                <c:pt idx="266">
                  <c:v>34007</c:v>
                </c:pt>
                <c:pt idx="267">
                  <c:v>34014</c:v>
                </c:pt>
                <c:pt idx="268">
                  <c:v>34021</c:v>
                </c:pt>
                <c:pt idx="269">
                  <c:v>34028</c:v>
                </c:pt>
                <c:pt idx="270">
                  <c:v>34035</c:v>
                </c:pt>
                <c:pt idx="271">
                  <c:v>34042</c:v>
                </c:pt>
                <c:pt idx="272">
                  <c:v>34049</c:v>
                </c:pt>
                <c:pt idx="273">
                  <c:v>34056</c:v>
                </c:pt>
                <c:pt idx="274">
                  <c:v>34063</c:v>
                </c:pt>
                <c:pt idx="275">
                  <c:v>34070</c:v>
                </c:pt>
                <c:pt idx="276">
                  <c:v>34077</c:v>
                </c:pt>
                <c:pt idx="277">
                  <c:v>34084</c:v>
                </c:pt>
                <c:pt idx="278">
                  <c:v>34091</c:v>
                </c:pt>
                <c:pt idx="279">
                  <c:v>34098</c:v>
                </c:pt>
                <c:pt idx="280">
                  <c:v>34105</c:v>
                </c:pt>
                <c:pt idx="281">
                  <c:v>34112</c:v>
                </c:pt>
                <c:pt idx="282">
                  <c:v>34119</c:v>
                </c:pt>
                <c:pt idx="283">
                  <c:v>34126</c:v>
                </c:pt>
                <c:pt idx="284">
                  <c:v>34133</c:v>
                </c:pt>
                <c:pt idx="285">
                  <c:v>34140</c:v>
                </c:pt>
                <c:pt idx="286">
                  <c:v>34147</c:v>
                </c:pt>
                <c:pt idx="287">
                  <c:v>34154</c:v>
                </c:pt>
                <c:pt idx="288">
                  <c:v>34161</c:v>
                </c:pt>
                <c:pt idx="289">
                  <c:v>34168</c:v>
                </c:pt>
                <c:pt idx="290">
                  <c:v>34175</c:v>
                </c:pt>
                <c:pt idx="291">
                  <c:v>34182</c:v>
                </c:pt>
                <c:pt idx="292">
                  <c:v>34189</c:v>
                </c:pt>
                <c:pt idx="293">
                  <c:v>34196</c:v>
                </c:pt>
                <c:pt idx="294">
                  <c:v>34203</c:v>
                </c:pt>
                <c:pt idx="295">
                  <c:v>34210</c:v>
                </c:pt>
                <c:pt idx="296">
                  <c:v>34217</c:v>
                </c:pt>
                <c:pt idx="297">
                  <c:v>34224</c:v>
                </c:pt>
                <c:pt idx="298">
                  <c:v>34231</c:v>
                </c:pt>
                <c:pt idx="299">
                  <c:v>34238</c:v>
                </c:pt>
                <c:pt idx="300">
                  <c:v>34245</c:v>
                </c:pt>
                <c:pt idx="301">
                  <c:v>34252</c:v>
                </c:pt>
                <c:pt idx="302">
                  <c:v>34259</c:v>
                </c:pt>
                <c:pt idx="303">
                  <c:v>34266</c:v>
                </c:pt>
                <c:pt idx="304">
                  <c:v>34273</c:v>
                </c:pt>
                <c:pt idx="305">
                  <c:v>34280</c:v>
                </c:pt>
                <c:pt idx="306">
                  <c:v>34287</c:v>
                </c:pt>
                <c:pt idx="307">
                  <c:v>34294</c:v>
                </c:pt>
                <c:pt idx="308">
                  <c:v>34301</c:v>
                </c:pt>
                <c:pt idx="309">
                  <c:v>34308</c:v>
                </c:pt>
                <c:pt idx="310">
                  <c:v>34315</c:v>
                </c:pt>
                <c:pt idx="311">
                  <c:v>34322</c:v>
                </c:pt>
                <c:pt idx="312">
                  <c:v>34329</c:v>
                </c:pt>
                <c:pt idx="313">
                  <c:v>34336</c:v>
                </c:pt>
                <c:pt idx="314">
                  <c:v>34343</c:v>
                </c:pt>
                <c:pt idx="315">
                  <c:v>34350</c:v>
                </c:pt>
                <c:pt idx="316">
                  <c:v>34357</c:v>
                </c:pt>
                <c:pt idx="317">
                  <c:v>34364</c:v>
                </c:pt>
                <c:pt idx="318">
                  <c:v>34371</c:v>
                </c:pt>
                <c:pt idx="319">
                  <c:v>34378</c:v>
                </c:pt>
                <c:pt idx="320">
                  <c:v>34385</c:v>
                </c:pt>
                <c:pt idx="321">
                  <c:v>34392</c:v>
                </c:pt>
                <c:pt idx="322">
                  <c:v>34399</c:v>
                </c:pt>
                <c:pt idx="323">
                  <c:v>34406</c:v>
                </c:pt>
                <c:pt idx="324">
                  <c:v>34413</c:v>
                </c:pt>
                <c:pt idx="325">
                  <c:v>34420</c:v>
                </c:pt>
                <c:pt idx="326">
                  <c:v>34427</c:v>
                </c:pt>
                <c:pt idx="327">
                  <c:v>34434</c:v>
                </c:pt>
                <c:pt idx="328">
                  <c:v>34441</c:v>
                </c:pt>
                <c:pt idx="329">
                  <c:v>34448</c:v>
                </c:pt>
                <c:pt idx="330">
                  <c:v>34455</c:v>
                </c:pt>
                <c:pt idx="331">
                  <c:v>34462</c:v>
                </c:pt>
                <c:pt idx="332">
                  <c:v>34469</c:v>
                </c:pt>
                <c:pt idx="333">
                  <c:v>34476</c:v>
                </c:pt>
                <c:pt idx="334">
                  <c:v>34483</c:v>
                </c:pt>
                <c:pt idx="335">
                  <c:v>34490</c:v>
                </c:pt>
                <c:pt idx="336">
                  <c:v>34497</c:v>
                </c:pt>
                <c:pt idx="337">
                  <c:v>34504</c:v>
                </c:pt>
                <c:pt idx="338">
                  <c:v>34511</c:v>
                </c:pt>
                <c:pt idx="339">
                  <c:v>34518</c:v>
                </c:pt>
                <c:pt idx="340">
                  <c:v>34525</c:v>
                </c:pt>
                <c:pt idx="341">
                  <c:v>34532</c:v>
                </c:pt>
                <c:pt idx="342">
                  <c:v>34539</c:v>
                </c:pt>
                <c:pt idx="343">
                  <c:v>34546</c:v>
                </c:pt>
                <c:pt idx="344">
                  <c:v>34553</c:v>
                </c:pt>
                <c:pt idx="345">
                  <c:v>34560</c:v>
                </c:pt>
                <c:pt idx="346">
                  <c:v>34567</c:v>
                </c:pt>
                <c:pt idx="347">
                  <c:v>34574</c:v>
                </c:pt>
                <c:pt idx="348">
                  <c:v>34581</c:v>
                </c:pt>
                <c:pt idx="349">
                  <c:v>34588</c:v>
                </c:pt>
                <c:pt idx="350">
                  <c:v>34595</c:v>
                </c:pt>
                <c:pt idx="351">
                  <c:v>34602</c:v>
                </c:pt>
                <c:pt idx="352">
                  <c:v>34609</c:v>
                </c:pt>
                <c:pt idx="353">
                  <c:v>34616</c:v>
                </c:pt>
                <c:pt idx="354">
                  <c:v>34623</c:v>
                </c:pt>
                <c:pt idx="355">
                  <c:v>34630</c:v>
                </c:pt>
                <c:pt idx="356">
                  <c:v>34637</c:v>
                </c:pt>
                <c:pt idx="357">
                  <c:v>34644</c:v>
                </c:pt>
                <c:pt idx="358">
                  <c:v>34651</c:v>
                </c:pt>
                <c:pt idx="359">
                  <c:v>34658</c:v>
                </c:pt>
                <c:pt idx="360">
                  <c:v>34665</c:v>
                </c:pt>
                <c:pt idx="361">
                  <c:v>34672</c:v>
                </c:pt>
                <c:pt idx="362">
                  <c:v>34679</c:v>
                </c:pt>
                <c:pt idx="363">
                  <c:v>34686</c:v>
                </c:pt>
                <c:pt idx="364">
                  <c:v>34693</c:v>
                </c:pt>
                <c:pt idx="365">
                  <c:v>34700</c:v>
                </c:pt>
                <c:pt idx="366">
                  <c:v>34707</c:v>
                </c:pt>
                <c:pt idx="367">
                  <c:v>34714</c:v>
                </c:pt>
                <c:pt idx="368">
                  <c:v>34721</c:v>
                </c:pt>
                <c:pt idx="369">
                  <c:v>34728</c:v>
                </c:pt>
                <c:pt idx="370">
                  <c:v>34735</c:v>
                </c:pt>
                <c:pt idx="371">
                  <c:v>34742</c:v>
                </c:pt>
                <c:pt idx="372">
                  <c:v>34749</c:v>
                </c:pt>
                <c:pt idx="373">
                  <c:v>34756</c:v>
                </c:pt>
                <c:pt idx="374">
                  <c:v>34763</c:v>
                </c:pt>
                <c:pt idx="375">
                  <c:v>34770</c:v>
                </c:pt>
                <c:pt idx="376">
                  <c:v>34777</c:v>
                </c:pt>
                <c:pt idx="377">
                  <c:v>34784</c:v>
                </c:pt>
                <c:pt idx="378">
                  <c:v>34791</c:v>
                </c:pt>
                <c:pt idx="379">
                  <c:v>34798</c:v>
                </c:pt>
                <c:pt idx="380">
                  <c:v>34805</c:v>
                </c:pt>
                <c:pt idx="381">
                  <c:v>34812</c:v>
                </c:pt>
                <c:pt idx="382">
                  <c:v>34819</c:v>
                </c:pt>
                <c:pt idx="383">
                  <c:v>34826</c:v>
                </c:pt>
                <c:pt idx="384">
                  <c:v>34833</c:v>
                </c:pt>
                <c:pt idx="385">
                  <c:v>34840</c:v>
                </c:pt>
                <c:pt idx="386">
                  <c:v>34847</c:v>
                </c:pt>
                <c:pt idx="387">
                  <c:v>34854</c:v>
                </c:pt>
                <c:pt idx="388">
                  <c:v>34861</c:v>
                </c:pt>
                <c:pt idx="389">
                  <c:v>34868</c:v>
                </c:pt>
                <c:pt idx="390">
                  <c:v>34875</c:v>
                </c:pt>
                <c:pt idx="391">
                  <c:v>34882</c:v>
                </c:pt>
                <c:pt idx="392">
                  <c:v>34889</c:v>
                </c:pt>
                <c:pt idx="393">
                  <c:v>34896</c:v>
                </c:pt>
                <c:pt idx="394">
                  <c:v>34903</c:v>
                </c:pt>
                <c:pt idx="395">
                  <c:v>34910</c:v>
                </c:pt>
                <c:pt idx="396">
                  <c:v>34917</c:v>
                </c:pt>
                <c:pt idx="397">
                  <c:v>34924</c:v>
                </c:pt>
                <c:pt idx="398">
                  <c:v>34931</c:v>
                </c:pt>
                <c:pt idx="399">
                  <c:v>34938</c:v>
                </c:pt>
                <c:pt idx="400">
                  <c:v>34945</c:v>
                </c:pt>
                <c:pt idx="401">
                  <c:v>34952</c:v>
                </c:pt>
                <c:pt idx="402">
                  <c:v>34959</c:v>
                </c:pt>
                <c:pt idx="403">
                  <c:v>34966</c:v>
                </c:pt>
                <c:pt idx="404">
                  <c:v>34973</c:v>
                </c:pt>
                <c:pt idx="405">
                  <c:v>34980</c:v>
                </c:pt>
                <c:pt idx="406">
                  <c:v>34987</c:v>
                </c:pt>
                <c:pt idx="407">
                  <c:v>34994</c:v>
                </c:pt>
                <c:pt idx="408">
                  <c:v>35001</c:v>
                </c:pt>
                <c:pt idx="409">
                  <c:v>35008</c:v>
                </c:pt>
                <c:pt idx="410">
                  <c:v>35015</c:v>
                </c:pt>
                <c:pt idx="411">
                  <c:v>35022</c:v>
                </c:pt>
                <c:pt idx="412">
                  <c:v>35029</c:v>
                </c:pt>
                <c:pt idx="413">
                  <c:v>35036</c:v>
                </c:pt>
                <c:pt idx="414">
                  <c:v>35043</c:v>
                </c:pt>
                <c:pt idx="415">
                  <c:v>35050</c:v>
                </c:pt>
                <c:pt idx="416">
                  <c:v>35057</c:v>
                </c:pt>
                <c:pt idx="417">
                  <c:v>35064</c:v>
                </c:pt>
                <c:pt idx="418">
                  <c:v>35071</c:v>
                </c:pt>
                <c:pt idx="419">
                  <c:v>35078</c:v>
                </c:pt>
                <c:pt idx="420">
                  <c:v>35085</c:v>
                </c:pt>
                <c:pt idx="421">
                  <c:v>35092</c:v>
                </c:pt>
                <c:pt idx="422">
                  <c:v>35099</c:v>
                </c:pt>
                <c:pt idx="423">
                  <c:v>35106</c:v>
                </c:pt>
                <c:pt idx="424">
                  <c:v>35113</c:v>
                </c:pt>
                <c:pt idx="425">
                  <c:v>35120</c:v>
                </c:pt>
                <c:pt idx="426">
                  <c:v>35127</c:v>
                </c:pt>
                <c:pt idx="427">
                  <c:v>35134</c:v>
                </c:pt>
                <c:pt idx="428">
                  <c:v>35141</c:v>
                </c:pt>
                <c:pt idx="429">
                  <c:v>35148</c:v>
                </c:pt>
                <c:pt idx="430">
                  <c:v>35155</c:v>
                </c:pt>
                <c:pt idx="431">
                  <c:v>35162</c:v>
                </c:pt>
                <c:pt idx="432">
                  <c:v>35169</c:v>
                </c:pt>
                <c:pt idx="433">
                  <c:v>35176</c:v>
                </c:pt>
                <c:pt idx="434">
                  <c:v>35183</c:v>
                </c:pt>
                <c:pt idx="435">
                  <c:v>35190</c:v>
                </c:pt>
                <c:pt idx="436">
                  <c:v>35197</c:v>
                </c:pt>
                <c:pt idx="437">
                  <c:v>35204</c:v>
                </c:pt>
                <c:pt idx="438">
                  <c:v>35211</c:v>
                </c:pt>
                <c:pt idx="439">
                  <c:v>35218</c:v>
                </c:pt>
                <c:pt idx="440">
                  <c:v>35225</c:v>
                </c:pt>
                <c:pt idx="441">
                  <c:v>35232</c:v>
                </c:pt>
                <c:pt idx="442">
                  <c:v>35239</c:v>
                </c:pt>
                <c:pt idx="443">
                  <c:v>35246</c:v>
                </c:pt>
                <c:pt idx="444">
                  <c:v>35253</c:v>
                </c:pt>
                <c:pt idx="445">
                  <c:v>35260</c:v>
                </c:pt>
                <c:pt idx="446">
                  <c:v>35267</c:v>
                </c:pt>
                <c:pt idx="447">
                  <c:v>35274</c:v>
                </c:pt>
                <c:pt idx="448">
                  <c:v>35281</c:v>
                </c:pt>
                <c:pt idx="449">
                  <c:v>35288</c:v>
                </c:pt>
                <c:pt idx="450">
                  <c:v>35295</c:v>
                </c:pt>
                <c:pt idx="451">
                  <c:v>35302</c:v>
                </c:pt>
                <c:pt idx="452">
                  <c:v>35309</c:v>
                </c:pt>
                <c:pt idx="453">
                  <c:v>35316</c:v>
                </c:pt>
                <c:pt idx="454">
                  <c:v>35323</c:v>
                </c:pt>
                <c:pt idx="455">
                  <c:v>35330</c:v>
                </c:pt>
                <c:pt idx="456">
                  <c:v>35337</c:v>
                </c:pt>
                <c:pt idx="457">
                  <c:v>35344</c:v>
                </c:pt>
                <c:pt idx="458">
                  <c:v>35351</c:v>
                </c:pt>
                <c:pt idx="459">
                  <c:v>35358</c:v>
                </c:pt>
                <c:pt idx="460">
                  <c:v>35365</c:v>
                </c:pt>
                <c:pt idx="461">
                  <c:v>35372</c:v>
                </c:pt>
                <c:pt idx="462">
                  <c:v>35379</c:v>
                </c:pt>
                <c:pt idx="463">
                  <c:v>35386</c:v>
                </c:pt>
                <c:pt idx="464">
                  <c:v>35393</c:v>
                </c:pt>
                <c:pt idx="465">
                  <c:v>35400</c:v>
                </c:pt>
                <c:pt idx="466">
                  <c:v>35407</c:v>
                </c:pt>
                <c:pt idx="467">
                  <c:v>35414</c:v>
                </c:pt>
                <c:pt idx="468">
                  <c:v>35421</c:v>
                </c:pt>
                <c:pt idx="469">
                  <c:v>35428</c:v>
                </c:pt>
                <c:pt idx="470">
                  <c:v>35435</c:v>
                </c:pt>
                <c:pt idx="471">
                  <c:v>35442</c:v>
                </c:pt>
                <c:pt idx="472">
                  <c:v>35449</c:v>
                </c:pt>
                <c:pt idx="473">
                  <c:v>35456</c:v>
                </c:pt>
                <c:pt idx="474">
                  <c:v>35463</c:v>
                </c:pt>
                <c:pt idx="475">
                  <c:v>35470</c:v>
                </c:pt>
                <c:pt idx="476">
                  <c:v>35477</c:v>
                </c:pt>
                <c:pt idx="477">
                  <c:v>35484</c:v>
                </c:pt>
                <c:pt idx="478">
                  <c:v>35491</c:v>
                </c:pt>
                <c:pt idx="479">
                  <c:v>35498</c:v>
                </c:pt>
                <c:pt idx="480">
                  <c:v>35505</c:v>
                </c:pt>
                <c:pt idx="481">
                  <c:v>35512</c:v>
                </c:pt>
                <c:pt idx="482">
                  <c:v>35519</c:v>
                </c:pt>
                <c:pt idx="483">
                  <c:v>35526</c:v>
                </c:pt>
                <c:pt idx="484">
                  <c:v>35533</c:v>
                </c:pt>
                <c:pt idx="485">
                  <c:v>35540</c:v>
                </c:pt>
                <c:pt idx="486">
                  <c:v>35547</c:v>
                </c:pt>
                <c:pt idx="487">
                  <c:v>35554</c:v>
                </c:pt>
                <c:pt idx="488">
                  <c:v>35561</c:v>
                </c:pt>
                <c:pt idx="489">
                  <c:v>35568</c:v>
                </c:pt>
                <c:pt idx="490">
                  <c:v>35575</c:v>
                </c:pt>
                <c:pt idx="491">
                  <c:v>35582</c:v>
                </c:pt>
                <c:pt idx="492">
                  <c:v>35589</c:v>
                </c:pt>
                <c:pt idx="493">
                  <c:v>35596</c:v>
                </c:pt>
                <c:pt idx="494">
                  <c:v>35603</c:v>
                </c:pt>
                <c:pt idx="495">
                  <c:v>35610</c:v>
                </c:pt>
                <c:pt idx="496">
                  <c:v>35617</c:v>
                </c:pt>
                <c:pt idx="497">
                  <c:v>35624</c:v>
                </c:pt>
                <c:pt idx="498">
                  <c:v>35631</c:v>
                </c:pt>
                <c:pt idx="499">
                  <c:v>35638</c:v>
                </c:pt>
                <c:pt idx="500">
                  <c:v>35645</c:v>
                </c:pt>
                <c:pt idx="501">
                  <c:v>35652</c:v>
                </c:pt>
                <c:pt idx="502">
                  <c:v>35659</c:v>
                </c:pt>
                <c:pt idx="503">
                  <c:v>35666</c:v>
                </c:pt>
                <c:pt idx="504">
                  <c:v>35673</c:v>
                </c:pt>
                <c:pt idx="505">
                  <c:v>35680</c:v>
                </c:pt>
                <c:pt idx="506">
                  <c:v>35687</c:v>
                </c:pt>
                <c:pt idx="507">
                  <c:v>35694</c:v>
                </c:pt>
                <c:pt idx="508">
                  <c:v>35701</c:v>
                </c:pt>
                <c:pt idx="509">
                  <c:v>35708</c:v>
                </c:pt>
                <c:pt idx="510">
                  <c:v>35715</c:v>
                </c:pt>
                <c:pt idx="511">
                  <c:v>35722</c:v>
                </c:pt>
                <c:pt idx="512">
                  <c:v>35729</c:v>
                </c:pt>
                <c:pt idx="513">
                  <c:v>35736</c:v>
                </c:pt>
                <c:pt idx="514">
                  <c:v>35743</c:v>
                </c:pt>
                <c:pt idx="515">
                  <c:v>35750</c:v>
                </c:pt>
                <c:pt idx="516">
                  <c:v>35757</c:v>
                </c:pt>
                <c:pt idx="517">
                  <c:v>35764</c:v>
                </c:pt>
                <c:pt idx="518">
                  <c:v>35771</c:v>
                </c:pt>
                <c:pt idx="519">
                  <c:v>35778</c:v>
                </c:pt>
                <c:pt idx="520">
                  <c:v>35785</c:v>
                </c:pt>
                <c:pt idx="521">
                  <c:v>35792</c:v>
                </c:pt>
                <c:pt idx="522">
                  <c:v>35799</c:v>
                </c:pt>
                <c:pt idx="523">
                  <c:v>35806</c:v>
                </c:pt>
                <c:pt idx="524">
                  <c:v>35813</c:v>
                </c:pt>
                <c:pt idx="525">
                  <c:v>35820</c:v>
                </c:pt>
                <c:pt idx="526">
                  <c:v>35827</c:v>
                </c:pt>
                <c:pt idx="527">
                  <c:v>35834</c:v>
                </c:pt>
                <c:pt idx="528">
                  <c:v>35841</c:v>
                </c:pt>
                <c:pt idx="529">
                  <c:v>35848</c:v>
                </c:pt>
                <c:pt idx="530">
                  <c:v>35855</c:v>
                </c:pt>
                <c:pt idx="531">
                  <c:v>35862</c:v>
                </c:pt>
                <c:pt idx="532">
                  <c:v>35869</c:v>
                </c:pt>
                <c:pt idx="533">
                  <c:v>35876</c:v>
                </c:pt>
                <c:pt idx="534">
                  <c:v>35883</c:v>
                </c:pt>
                <c:pt idx="535">
                  <c:v>35890</c:v>
                </c:pt>
                <c:pt idx="536">
                  <c:v>35897</c:v>
                </c:pt>
                <c:pt idx="537">
                  <c:v>35904</c:v>
                </c:pt>
                <c:pt idx="538">
                  <c:v>35911</c:v>
                </c:pt>
                <c:pt idx="539">
                  <c:v>35918</c:v>
                </c:pt>
                <c:pt idx="540">
                  <c:v>35925</c:v>
                </c:pt>
                <c:pt idx="541">
                  <c:v>35932</c:v>
                </c:pt>
                <c:pt idx="542">
                  <c:v>35939</c:v>
                </c:pt>
                <c:pt idx="543">
                  <c:v>35946</c:v>
                </c:pt>
                <c:pt idx="544">
                  <c:v>35953</c:v>
                </c:pt>
                <c:pt idx="545">
                  <c:v>35960</c:v>
                </c:pt>
                <c:pt idx="546">
                  <c:v>35967</c:v>
                </c:pt>
                <c:pt idx="547">
                  <c:v>35974</c:v>
                </c:pt>
                <c:pt idx="548">
                  <c:v>35981</c:v>
                </c:pt>
                <c:pt idx="549">
                  <c:v>35988</c:v>
                </c:pt>
                <c:pt idx="550">
                  <c:v>35995</c:v>
                </c:pt>
                <c:pt idx="551">
                  <c:v>36002</c:v>
                </c:pt>
                <c:pt idx="552">
                  <c:v>36009</c:v>
                </c:pt>
                <c:pt idx="553">
                  <c:v>36016</c:v>
                </c:pt>
                <c:pt idx="554">
                  <c:v>36023</c:v>
                </c:pt>
                <c:pt idx="555">
                  <c:v>36030</c:v>
                </c:pt>
                <c:pt idx="556">
                  <c:v>36037</c:v>
                </c:pt>
                <c:pt idx="557">
                  <c:v>36044</c:v>
                </c:pt>
                <c:pt idx="558">
                  <c:v>36051</c:v>
                </c:pt>
                <c:pt idx="559">
                  <c:v>36058</c:v>
                </c:pt>
                <c:pt idx="560">
                  <c:v>36065</c:v>
                </c:pt>
                <c:pt idx="561">
                  <c:v>36072</c:v>
                </c:pt>
                <c:pt idx="562">
                  <c:v>36079</c:v>
                </c:pt>
                <c:pt idx="563">
                  <c:v>36086</c:v>
                </c:pt>
                <c:pt idx="564">
                  <c:v>36093</c:v>
                </c:pt>
                <c:pt idx="565">
                  <c:v>36100</c:v>
                </c:pt>
                <c:pt idx="566">
                  <c:v>36107</c:v>
                </c:pt>
                <c:pt idx="567">
                  <c:v>36114</c:v>
                </c:pt>
                <c:pt idx="568">
                  <c:v>36121</c:v>
                </c:pt>
                <c:pt idx="569">
                  <c:v>36128</c:v>
                </c:pt>
                <c:pt idx="570">
                  <c:v>36135</c:v>
                </c:pt>
                <c:pt idx="571">
                  <c:v>36142</c:v>
                </c:pt>
                <c:pt idx="572">
                  <c:v>36149</c:v>
                </c:pt>
                <c:pt idx="573">
                  <c:v>36156</c:v>
                </c:pt>
                <c:pt idx="574">
                  <c:v>36163</c:v>
                </c:pt>
                <c:pt idx="575">
                  <c:v>36170</c:v>
                </c:pt>
                <c:pt idx="576">
                  <c:v>36177</c:v>
                </c:pt>
                <c:pt idx="577">
                  <c:v>36184</c:v>
                </c:pt>
                <c:pt idx="578">
                  <c:v>36191</c:v>
                </c:pt>
                <c:pt idx="579">
                  <c:v>36198</c:v>
                </c:pt>
                <c:pt idx="580">
                  <c:v>36205</c:v>
                </c:pt>
                <c:pt idx="581">
                  <c:v>36212</c:v>
                </c:pt>
                <c:pt idx="582">
                  <c:v>36219</c:v>
                </c:pt>
                <c:pt idx="583">
                  <c:v>36226</c:v>
                </c:pt>
                <c:pt idx="584">
                  <c:v>36233</c:v>
                </c:pt>
                <c:pt idx="585">
                  <c:v>36240</c:v>
                </c:pt>
                <c:pt idx="586">
                  <c:v>36247</c:v>
                </c:pt>
                <c:pt idx="587">
                  <c:v>36254</c:v>
                </c:pt>
                <c:pt idx="588">
                  <c:v>36261</c:v>
                </c:pt>
                <c:pt idx="589">
                  <c:v>36268</c:v>
                </c:pt>
                <c:pt idx="590">
                  <c:v>36275</c:v>
                </c:pt>
                <c:pt idx="591">
                  <c:v>36282</c:v>
                </c:pt>
                <c:pt idx="592">
                  <c:v>36289</c:v>
                </c:pt>
                <c:pt idx="593">
                  <c:v>36296</c:v>
                </c:pt>
                <c:pt idx="594">
                  <c:v>36303</c:v>
                </c:pt>
                <c:pt idx="595">
                  <c:v>36310</c:v>
                </c:pt>
                <c:pt idx="596">
                  <c:v>36317</c:v>
                </c:pt>
                <c:pt idx="597">
                  <c:v>36324</c:v>
                </c:pt>
                <c:pt idx="598">
                  <c:v>36331</c:v>
                </c:pt>
                <c:pt idx="599">
                  <c:v>36338</c:v>
                </c:pt>
                <c:pt idx="600">
                  <c:v>36345</c:v>
                </c:pt>
                <c:pt idx="601">
                  <c:v>36352</c:v>
                </c:pt>
                <c:pt idx="602">
                  <c:v>36359</c:v>
                </c:pt>
                <c:pt idx="603">
                  <c:v>36366</c:v>
                </c:pt>
                <c:pt idx="604">
                  <c:v>36373</c:v>
                </c:pt>
                <c:pt idx="605">
                  <c:v>36380</c:v>
                </c:pt>
                <c:pt idx="606">
                  <c:v>36387</c:v>
                </c:pt>
                <c:pt idx="607">
                  <c:v>36394</c:v>
                </c:pt>
                <c:pt idx="608">
                  <c:v>36401</c:v>
                </c:pt>
                <c:pt idx="609">
                  <c:v>36408</c:v>
                </c:pt>
                <c:pt idx="610">
                  <c:v>36415</c:v>
                </c:pt>
                <c:pt idx="611">
                  <c:v>36422</c:v>
                </c:pt>
                <c:pt idx="612">
                  <c:v>36429</c:v>
                </c:pt>
                <c:pt idx="613">
                  <c:v>36436</c:v>
                </c:pt>
                <c:pt idx="614">
                  <c:v>36443</c:v>
                </c:pt>
                <c:pt idx="615">
                  <c:v>36450</c:v>
                </c:pt>
                <c:pt idx="616">
                  <c:v>36457</c:v>
                </c:pt>
                <c:pt idx="617">
                  <c:v>36464</c:v>
                </c:pt>
                <c:pt idx="618">
                  <c:v>36471</c:v>
                </c:pt>
                <c:pt idx="619">
                  <c:v>36478</c:v>
                </c:pt>
                <c:pt idx="620">
                  <c:v>36485</c:v>
                </c:pt>
                <c:pt idx="621">
                  <c:v>36492</c:v>
                </c:pt>
                <c:pt idx="622">
                  <c:v>36499</c:v>
                </c:pt>
                <c:pt idx="623">
                  <c:v>36506</c:v>
                </c:pt>
                <c:pt idx="624">
                  <c:v>36513</c:v>
                </c:pt>
                <c:pt idx="625">
                  <c:v>36520</c:v>
                </c:pt>
                <c:pt idx="626">
                  <c:v>36527</c:v>
                </c:pt>
                <c:pt idx="627">
                  <c:v>36534</c:v>
                </c:pt>
                <c:pt idx="628">
                  <c:v>36541</c:v>
                </c:pt>
                <c:pt idx="629">
                  <c:v>36548</c:v>
                </c:pt>
                <c:pt idx="630">
                  <c:v>36555</c:v>
                </c:pt>
                <c:pt idx="631">
                  <c:v>36562</c:v>
                </c:pt>
                <c:pt idx="632">
                  <c:v>36569</c:v>
                </c:pt>
                <c:pt idx="633">
                  <c:v>36576</c:v>
                </c:pt>
                <c:pt idx="634">
                  <c:v>36583</c:v>
                </c:pt>
                <c:pt idx="635">
                  <c:v>36590</c:v>
                </c:pt>
                <c:pt idx="636">
                  <c:v>36597</c:v>
                </c:pt>
                <c:pt idx="637">
                  <c:v>36604</c:v>
                </c:pt>
                <c:pt idx="638">
                  <c:v>36611</c:v>
                </c:pt>
                <c:pt idx="639">
                  <c:v>36618</c:v>
                </c:pt>
                <c:pt idx="640">
                  <c:v>36625</c:v>
                </c:pt>
                <c:pt idx="641">
                  <c:v>36632</c:v>
                </c:pt>
                <c:pt idx="642">
                  <c:v>36639</c:v>
                </c:pt>
                <c:pt idx="643">
                  <c:v>36646</c:v>
                </c:pt>
                <c:pt idx="644">
                  <c:v>36653</c:v>
                </c:pt>
                <c:pt idx="645">
                  <c:v>36660</c:v>
                </c:pt>
                <c:pt idx="646">
                  <c:v>36667</c:v>
                </c:pt>
                <c:pt idx="647">
                  <c:v>36674</c:v>
                </c:pt>
                <c:pt idx="648">
                  <c:v>36681</c:v>
                </c:pt>
                <c:pt idx="649">
                  <c:v>36688</c:v>
                </c:pt>
                <c:pt idx="650">
                  <c:v>36695</c:v>
                </c:pt>
                <c:pt idx="651">
                  <c:v>36702</c:v>
                </c:pt>
                <c:pt idx="652">
                  <c:v>36709</c:v>
                </c:pt>
                <c:pt idx="653">
                  <c:v>36716</c:v>
                </c:pt>
                <c:pt idx="654">
                  <c:v>36723</c:v>
                </c:pt>
                <c:pt idx="655">
                  <c:v>36730</c:v>
                </c:pt>
                <c:pt idx="656">
                  <c:v>36737</c:v>
                </c:pt>
                <c:pt idx="657">
                  <c:v>36744</c:v>
                </c:pt>
                <c:pt idx="658">
                  <c:v>36751</c:v>
                </c:pt>
                <c:pt idx="659">
                  <c:v>36758</c:v>
                </c:pt>
                <c:pt idx="660">
                  <c:v>36765</c:v>
                </c:pt>
                <c:pt idx="661">
                  <c:v>36772</c:v>
                </c:pt>
                <c:pt idx="662">
                  <c:v>36779</c:v>
                </c:pt>
                <c:pt idx="663">
                  <c:v>36786</c:v>
                </c:pt>
                <c:pt idx="664">
                  <c:v>36793</c:v>
                </c:pt>
                <c:pt idx="665">
                  <c:v>36800</c:v>
                </c:pt>
                <c:pt idx="666">
                  <c:v>36807</c:v>
                </c:pt>
                <c:pt idx="667">
                  <c:v>36814</c:v>
                </c:pt>
                <c:pt idx="668">
                  <c:v>36821</c:v>
                </c:pt>
                <c:pt idx="669">
                  <c:v>36828</c:v>
                </c:pt>
                <c:pt idx="670">
                  <c:v>36835</c:v>
                </c:pt>
                <c:pt idx="671">
                  <c:v>36842</c:v>
                </c:pt>
                <c:pt idx="672">
                  <c:v>36849</c:v>
                </c:pt>
                <c:pt idx="673">
                  <c:v>36856</c:v>
                </c:pt>
                <c:pt idx="674">
                  <c:v>36863</c:v>
                </c:pt>
                <c:pt idx="675">
                  <c:v>36870</c:v>
                </c:pt>
                <c:pt idx="676">
                  <c:v>36877</c:v>
                </c:pt>
                <c:pt idx="677">
                  <c:v>36884</c:v>
                </c:pt>
                <c:pt idx="678">
                  <c:v>36891</c:v>
                </c:pt>
                <c:pt idx="679">
                  <c:v>36898</c:v>
                </c:pt>
                <c:pt idx="680">
                  <c:v>36905</c:v>
                </c:pt>
                <c:pt idx="681">
                  <c:v>36912</c:v>
                </c:pt>
                <c:pt idx="682">
                  <c:v>36919</c:v>
                </c:pt>
                <c:pt idx="683">
                  <c:v>36926</c:v>
                </c:pt>
                <c:pt idx="684">
                  <c:v>36933</c:v>
                </c:pt>
                <c:pt idx="685">
                  <c:v>36940</c:v>
                </c:pt>
                <c:pt idx="686">
                  <c:v>36947</c:v>
                </c:pt>
                <c:pt idx="687">
                  <c:v>36954</c:v>
                </c:pt>
                <c:pt idx="688">
                  <c:v>36961</c:v>
                </c:pt>
                <c:pt idx="689">
                  <c:v>36968</c:v>
                </c:pt>
                <c:pt idx="690">
                  <c:v>36975</c:v>
                </c:pt>
                <c:pt idx="691">
                  <c:v>36982</c:v>
                </c:pt>
                <c:pt idx="692">
                  <c:v>36989</c:v>
                </c:pt>
                <c:pt idx="693">
                  <c:v>36996</c:v>
                </c:pt>
                <c:pt idx="694">
                  <c:v>37003</c:v>
                </c:pt>
                <c:pt idx="695">
                  <c:v>37010</c:v>
                </c:pt>
                <c:pt idx="696">
                  <c:v>37017</c:v>
                </c:pt>
                <c:pt idx="697">
                  <c:v>37024</c:v>
                </c:pt>
                <c:pt idx="698">
                  <c:v>37031</c:v>
                </c:pt>
                <c:pt idx="699">
                  <c:v>37038</c:v>
                </c:pt>
                <c:pt idx="700">
                  <c:v>37045</c:v>
                </c:pt>
                <c:pt idx="701">
                  <c:v>37052</c:v>
                </c:pt>
                <c:pt idx="702">
                  <c:v>37059</c:v>
                </c:pt>
                <c:pt idx="703">
                  <c:v>37066</c:v>
                </c:pt>
                <c:pt idx="704">
                  <c:v>37073</c:v>
                </c:pt>
                <c:pt idx="705">
                  <c:v>37080</c:v>
                </c:pt>
                <c:pt idx="706">
                  <c:v>37087</c:v>
                </c:pt>
                <c:pt idx="707">
                  <c:v>37094</c:v>
                </c:pt>
                <c:pt idx="708">
                  <c:v>37101</c:v>
                </c:pt>
                <c:pt idx="709">
                  <c:v>37108</c:v>
                </c:pt>
                <c:pt idx="710">
                  <c:v>37115</c:v>
                </c:pt>
                <c:pt idx="711">
                  <c:v>37122</c:v>
                </c:pt>
                <c:pt idx="712">
                  <c:v>37129</c:v>
                </c:pt>
                <c:pt idx="713">
                  <c:v>37136</c:v>
                </c:pt>
                <c:pt idx="714">
                  <c:v>37143</c:v>
                </c:pt>
                <c:pt idx="715">
                  <c:v>37150</c:v>
                </c:pt>
                <c:pt idx="716">
                  <c:v>37157</c:v>
                </c:pt>
                <c:pt idx="717">
                  <c:v>37164</c:v>
                </c:pt>
                <c:pt idx="718">
                  <c:v>37171</c:v>
                </c:pt>
                <c:pt idx="719">
                  <c:v>37178</c:v>
                </c:pt>
                <c:pt idx="720">
                  <c:v>37185</c:v>
                </c:pt>
                <c:pt idx="721">
                  <c:v>37192</c:v>
                </c:pt>
                <c:pt idx="722">
                  <c:v>37199</c:v>
                </c:pt>
                <c:pt idx="723">
                  <c:v>37206</c:v>
                </c:pt>
                <c:pt idx="724">
                  <c:v>37213</c:v>
                </c:pt>
                <c:pt idx="725">
                  <c:v>37220</c:v>
                </c:pt>
                <c:pt idx="726">
                  <c:v>37227</c:v>
                </c:pt>
                <c:pt idx="727">
                  <c:v>37234</c:v>
                </c:pt>
                <c:pt idx="728">
                  <c:v>37241</c:v>
                </c:pt>
                <c:pt idx="729">
                  <c:v>37248</c:v>
                </c:pt>
                <c:pt idx="730">
                  <c:v>37255</c:v>
                </c:pt>
                <c:pt idx="731">
                  <c:v>37262</c:v>
                </c:pt>
                <c:pt idx="732">
                  <c:v>37269</c:v>
                </c:pt>
                <c:pt idx="733">
                  <c:v>37276</c:v>
                </c:pt>
                <c:pt idx="734">
                  <c:v>37283</c:v>
                </c:pt>
                <c:pt idx="735">
                  <c:v>37290</c:v>
                </c:pt>
                <c:pt idx="736">
                  <c:v>37297</c:v>
                </c:pt>
                <c:pt idx="737">
                  <c:v>37304</c:v>
                </c:pt>
                <c:pt idx="738">
                  <c:v>37311</c:v>
                </c:pt>
                <c:pt idx="739">
                  <c:v>37318</c:v>
                </c:pt>
                <c:pt idx="740">
                  <c:v>37325</c:v>
                </c:pt>
                <c:pt idx="741">
                  <c:v>37332</c:v>
                </c:pt>
                <c:pt idx="742">
                  <c:v>37339</c:v>
                </c:pt>
                <c:pt idx="743">
                  <c:v>37346</c:v>
                </c:pt>
                <c:pt idx="744">
                  <c:v>37353</c:v>
                </c:pt>
                <c:pt idx="745">
                  <c:v>37360</c:v>
                </c:pt>
                <c:pt idx="746">
                  <c:v>37367</c:v>
                </c:pt>
                <c:pt idx="747">
                  <c:v>37374</c:v>
                </c:pt>
                <c:pt idx="748">
                  <c:v>37381</c:v>
                </c:pt>
                <c:pt idx="749">
                  <c:v>37388</c:v>
                </c:pt>
                <c:pt idx="750">
                  <c:v>37395</c:v>
                </c:pt>
                <c:pt idx="751">
                  <c:v>37402</c:v>
                </c:pt>
                <c:pt idx="752">
                  <c:v>37409</c:v>
                </c:pt>
                <c:pt idx="753">
                  <c:v>37416</c:v>
                </c:pt>
                <c:pt idx="754">
                  <c:v>37423</c:v>
                </c:pt>
                <c:pt idx="755">
                  <c:v>37430</c:v>
                </c:pt>
                <c:pt idx="756">
                  <c:v>37437</c:v>
                </c:pt>
                <c:pt idx="757">
                  <c:v>37444</c:v>
                </c:pt>
                <c:pt idx="758">
                  <c:v>37451</c:v>
                </c:pt>
                <c:pt idx="759">
                  <c:v>37458</c:v>
                </c:pt>
                <c:pt idx="760">
                  <c:v>37465</c:v>
                </c:pt>
                <c:pt idx="761">
                  <c:v>37472</c:v>
                </c:pt>
                <c:pt idx="762">
                  <c:v>37479</c:v>
                </c:pt>
                <c:pt idx="763">
                  <c:v>37486</c:v>
                </c:pt>
                <c:pt idx="764">
                  <c:v>37493</c:v>
                </c:pt>
                <c:pt idx="765">
                  <c:v>37500</c:v>
                </c:pt>
                <c:pt idx="766">
                  <c:v>37507</c:v>
                </c:pt>
                <c:pt idx="767">
                  <c:v>37514</c:v>
                </c:pt>
                <c:pt idx="768">
                  <c:v>37521</c:v>
                </c:pt>
                <c:pt idx="769">
                  <c:v>37528</c:v>
                </c:pt>
                <c:pt idx="770">
                  <c:v>37535</c:v>
                </c:pt>
                <c:pt idx="771">
                  <c:v>37542</c:v>
                </c:pt>
                <c:pt idx="772">
                  <c:v>37549</c:v>
                </c:pt>
                <c:pt idx="773">
                  <c:v>37556</c:v>
                </c:pt>
                <c:pt idx="774">
                  <c:v>37563</c:v>
                </c:pt>
                <c:pt idx="775">
                  <c:v>37570</c:v>
                </c:pt>
                <c:pt idx="776">
                  <c:v>37577</c:v>
                </c:pt>
                <c:pt idx="777">
                  <c:v>37584</c:v>
                </c:pt>
                <c:pt idx="778">
                  <c:v>37591</c:v>
                </c:pt>
                <c:pt idx="779">
                  <c:v>37598</c:v>
                </c:pt>
                <c:pt idx="780">
                  <c:v>37605</c:v>
                </c:pt>
                <c:pt idx="781">
                  <c:v>37612</c:v>
                </c:pt>
                <c:pt idx="782">
                  <c:v>37619</c:v>
                </c:pt>
                <c:pt idx="783">
                  <c:v>37626</c:v>
                </c:pt>
                <c:pt idx="784">
                  <c:v>37633</c:v>
                </c:pt>
                <c:pt idx="785">
                  <c:v>37640</c:v>
                </c:pt>
                <c:pt idx="786">
                  <c:v>37647</c:v>
                </c:pt>
                <c:pt idx="787">
                  <c:v>37654</c:v>
                </c:pt>
                <c:pt idx="788">
                  <c:v>37661</c:v>
                </c:pt>
                <c:pt idx="789">
                  <c:v>37668</c:v>
                </c:pt>
                <c:pt idx="790">
                  <c:v>37675</c:v>
                </c:pt>
                <c:pt idx="791">
                  <c:v>37682</c:v>
                </c:pt>
                <c:pt idx="792">
                  <c:v>37689</c:v>
                </c:pt>
                <c:pt idx="793">
                  <c:v>37696</c:v>
                </c:pt>
                <c:pt idx="794">
                  <c:v>37703</c:v>
                </c:pt>
                <c:pt idx="795">
                  <c:v>37710</c:v>
                </c:pt>
                <c:pt idx="796">
                  <c:v>37717</c:v>
                </c:pt>
                <c:pt idx="797">
                  <c:v>37724</c:v>
                </c:pt>
                <c:pt idx="798">
                  <c:v>37731</c:v>
                </c:pt>
                <c:pt idx="799">
                  <c:v>37738</c:v>
                </c:pt>
                <c:pt idx="800">
                  <c:v>37745</c:v>
                </c:pt>
                <c:pt idx="801">
                  <c:v>37752</c:v>
                </c:pt>
                <c:pt idx="802">
                  <c:v>37759</c:v>
                </c:pt>
                <c:pt idx="803">
                  <c:v>37766</c:v>
                </c:pt>
                <c:pt idx="804">
                  <c:v>37773</c:v>
                </c:pt>
                <c:pt idx="805">
                  <c:v>37780</c:v>
                </c:pt>
                <c:pt idx="806">
                  <c:v>37787</c:v>
                </c:pt>
                <c:pt idx="807">
                  <c:v>37794</c:v>
                </c:pt>
                <c:pt idx="808">
                  <c:v>37801</c:v>
                </c:pt>
                <c:pt idx="809">
                  <c:v>37808</c:v>
                </c:pt>
                <c:pt idx="810">
                  <c:v>37815</c:v>
                </c:pt>
                <c:pt idx="811">
                  <c:v>37822</c:v>
                </c:pt>
                <c:pt idx="812">
                  <c:v>37829</c:v>
                </c:pt>
                <c:pt idx="813">
                  <c:v>37836</c:v>
                </c:pt>
                <c:pt idx="814">
                  <c:v>37843</c:v>
                </c:pt>
                <c:pt idx="815">
                  <c:v>37850</c:v>
                </c:pt>
                <c:pt idx="816">
                  <c:v>37857</c:v>
                </c:pt>
                <c:pt idx="817">
                  <c:v>37864</c:v>
                </c:pt>
                <c:pt idx="818">
                  <c:v>37871</c:v>
                </c:pt>
                <c:pt idx="819">
                  <c:v>37878</c:v>
                </c:pt>
                <c:pt idx="820">
                  <c:v>37885</c:v>
                </c:pt>
                <c:pt idx="821">
                  <c:v>37892</c:v>
                </c:pt>
                <c:pt idx="822">
                  <c:v>37899</c:v>
                </c:pt>
                <c:pt idx="823">
                  <c:v>37906</c:v>
                </c:pt>
                <c:pt idx="824">
                  <c:v>37913</c:v>
                </c:pt>
                <c:pt idx="825">
                  <c:v>37920</c:v>
                </c:pt>
                <c:pt idx="826">
                  <c:v>37927</c:v>
                </c:pt>
                <c:pt idx="827">
                  <c:v>37934</c:v>
                </c:pt>
                <c:pt idx="828">
                  <c:v>37941</c:v>
                </c:pt>
                <c:pt idx="829">
                  <c:v>37948</c:v>
                </c:pt>
                <c:pt idx="830">
                  <c:v>37955</c:v>
                </c:pt>
                <c:pt idx="831">
                  <c:v>37962</c:v>
                </c:pt>
                <c:pt idx="832">
                  <c:v>37969</c:v>
                </c:pt>
                <c:pt idx="833">
                  <c:v>37976</c:v>
                </c:pt>
                <c:pt idx="834">
                  <c:v>37983</c:v>
                </c:pt>
                <c:pt idx="835">
                  <c:v>37990</c:v>
                </c:pt>
                <c:pt idx="836">
                  <c:v>37997</c:v>
                </c:pt>
                <c:pt idx="837">
                  <c:v>38004</c:v>
                </c:pt>
                <c:pt idx="838">
                  <c:v>38011</c:v>
                </c:pt>
                <c:pt idx="839">
                  <c:v>38018</c:v>
                </c:pt>
                <c:pt idx="840">
                  <c:v>38025</c:v>
                </c:pt>
                <c:pt idx="841">
                  <c:v>38032</c:v>
                </c:pt>
                <c:pt idx="842">
                  <c:v>38039</c:v>
                </c:pt>
                <c:pt idx="843">
                  <c:v>38046</c:v>
                </c:pt>
                <c:pt idx="844">
                  <c:v>38053</c:v>
                </c:pt>
                <c:pt idx="845">
                  <c:v>38060</c:v>
                </c:pt>
                <c:pt idx="846">
                  <c:v>38067</c:v>
                </c:pt>
                <c:pt idx="847">
                  <c:v>38074</c:v>
                </c:pt>
                <c:pt idx="848">
                  <c:v>38081</c:v>
                </c:pt>
                <c:pt idx="849">
                  <c:v>38088</c:v>
                </c:pt>
                <c:pt idx="850">
                  <c:v>38095</c:v>
                </c:pt>
                <c:pt idx="851">
                  <c:v>38102</c:v>
                </c:pt>
                <c:pt idx="852">
                  <c:v>38109</c:v>
                </c:pt>
                <c:pt idx="853">
                  <c:v>38116</c:v>
                </c:pt>
                <c:pt idx="854">
                  <c:v>38123</c:v>
                </c:pt>
                <c:pt idx="855">
                  <c:v>38130</c:v>
                </c:pt>
                <c:pt idx="856">
                  <c:v>38137</c:v>
                </c:pt>
                <c:pt idx="857">
                  <c:v>38144</c:v>
                </c:pt>
                <c:pt idx="858">
                  <c:v>38151</c:v>
                </c:pt>
                <c:pt idx="859">
                  <c:v>38158</c:v>
                </c:pt>
                <c:pt idx="860">
                  <c:v>38165</c:v>
                </c:pt>
                <c:pt idx="861">
                  <c:v>38172</c:v>
                </c:pt>
                <c:pt idx="862">
                  <c:v>38179</c:v>
                </c:pt>
                <c:pt idx="863">
                  <c:v>38186</c:v>
                </c:pt>
                <c:pt idx="864">
                  <c:v>38193</c:v>
                </c:pt>
                <c:pt idx="865">
                  <c:v>38200</c:v>
                </c:pt>
                <c:pt idx="866">
                  <c:v>38207</c:v>
                </c:pt>
                <c:pt idx="867">
                  <c:v>38214</c:v>
                </c:pt>
                <c:pt idx="868">
                  <c:v>38221</c:v>
                </c:pt>
                <c:pt idx="869">
                  <c:v>38228</c:v>
                </c:pt>
                <c:pt idx="870">
                  <c:v>38235</c:v>
                </c:pt>
                <c:pt idx="871">
                  <c:v>38242</c:v>
                </c:pt>
                <c:pt idx="872">
                  <c:v>38249</c:v>
                </c:pt>
                <c:pt idx="873">
                  <c:v>38256</c:v>
                </c:pt>
                <c:pt idx="874">
                  <c:v>38263</c:v>
                </c:pt>
                <c:pt idx="875">
                  <c:v>38270</c:v>
                </c:pt>
                <c:pt idx="876">
                  <c:v>38277</c:v>
                </c:pt>
                <c:pt idx="877">
                  <c:v>38284</c:v>
                </c:pt>
                <c:pt idx="878">
                  <c:v>38291</c:v>
                </c:pt>
                <c:pt idx="879">
                  <c:v>38298</c:v>
                </c:pt>
                <c:pt idx="880">
                  <c:v>38305</c:v>
                </c:pt>
                <c:pt idx="881">
                  <c:v>38312</c:v>
                </c:pt>
                <c:pt idx="882">
                  <c:v>38319</c:v>
                </c:pt>
                <c:pt idx="883">
                  <c:v>38326</c:v>
                </c:pt>
                <c:pt idx="884">
                  <c:v>38333</c:v>
                </c:pt>
                <c:pt idx="885">
                  <c:v>38340</c:v>
                </c:pt>
                <c:pt idx="886">
                  <c:v>38347</c:v>
                </c:pt>
                <c:pt idx="887">
                  <c:v>38354</c:v>
                </c:pt>
                <c:pt idx="888">
                  <c:v>38361</c:v>
                </c:pt>
                <c:pt idx="889">
                  <c:v>38368</c:v>
                </c:pt>
                <c:pt idx="890">
                  <c:v>38375</c:v>
                </c:pt>
                <c:pt idx="891">
                  <c:v>38382</c:v>
                </c:pt>
                <c:pt idx="892">
                  <c:v>38389</c:v>
                </c:pt>
                <c:pt idx="893">
                  <c:v>38396</c:v>
                </c:pt>
                <c:pt idx="894">
                  <c:v>38403</c:v>
                </c:pt>
                <c:pt idx="895">
                  <c:v>38410</c:v>
                </c:pt>
                <c:pt idx="896">
                  <c:v>38417</c:v>
                </c:pt>
                <c:pt idx="897">
                  <c:v>38424</c:v>
                </c:pt>
                <c:pt idx="898">
                  <c:v>38431</c:v>
                </c:pt>
                <c:pt idx="899">
                  <c:v>38438</c:v>
                </c:pt>
                <c:pt idx="900">
                  <c:v>38445</c:v>
                </c:pt>
                <c:pt idx="901">
                  <c:v>38452</c:v>
                </c:pt>
                <c:pt idx="902">
                  <c:v>38459</c:v>
                </c:pt>
                <c:pt idx="903">
                  <c:v>38466</c:v>
                </c:pt>
                <c:pt idx="904">
                  <c:v>38473</c:v>
                </c:pt>
                <c:pt idx="905">
                  <c:v>38480</c:v>
                </c:pt>
                <c:pt idx="906">
                  <c:v>38487</c:v>
                </c:pt>
                <c:pt idx="907">
                  <c:v>38494</c:v>
                </c:pt>
                <c:pt idx="908">
                  <c:v>38501</c:v>
                </c:pt>
                <c:pt idx="909">
                  <c:v>38508</c:v>
                </c:pt>
                <c:pt idx="910">
                  <c:v>38515</c:v>
                </c:pt>
                <c:pt idx="911">
                  <c:v>38522</c:v>
                </c:pt>
                <c:pt idx="912">
                  <c:v>38529</c:v>
                </c:pt>
                <c:pt idx="913">
                  <c:v>38536</c:v>
                </c:pt>
                <c:pt idx="914">
                  <c:v>38543</c:v>
                </c:pt>
                <c:pt idx="915">
                  <c:v>38550</c:v>
                </c:pt>
                <c:pt idx="916">
                  <c:v>38557</c:v>
                </c:pt>
                <c:pt idx="917">
                  <c:v>38564</c:v>
                </c:pt>
                <c:pt idx="918">
                  <c:v>38571</c:v>
                </c:pt>
                <c:pt idx="919">
                  <c:v>38578</c:v>
                </c:pt>
                <c:pt idx="920">
                  <c:v>38585</c:v>
                </c:pt>
                <c:pt idx="921">
                  <c:v>38592</c:v>
                </c:pt>
                <c:pt idx="922">
                  <c:v>38599</c:v>
                </c:pt>
                <c:pt idx="923">
                  <c:v>38606</c:v>
                </c:pt>
                <c:pt idx="924">
                  <c:v>38613</c:v>
                </c:pt>
                <c:pt idx="925">
                  <c:v>38620</c:v>
                </c:pt>
                <c:pt idx="926">
                  <c:v>38627</c:v>
                </c:pt>
                <c:pt idx="927">
                  <c:v>38634</c:v>
                </c:pt>
                <c:pt idx="928">
                  <c:v>38641</c:v>
                </c:pt>
                <c:pt idx="929">
                  <c:v>38648</c:v>
                </c:pt>
                <c:pt idx="930">
                  <c:v>38655</c:v>
                </c:pt>
                <c:pt idx="931">
                  <c:v>38662</c:v>
                </c:pt>
                <c:pt idx="932">
                  <c:v>38669</c:v>
                </c:pt>
                <c:pt idx="933">
                  <c:v>38676</c:v>
                </c:pt>
                <c:pt idx="934">
                  <c:v>38683</c:v>
                </c:pt>
                <c:pt idx="935">
                  <c:v>38690</c:v>
                </c:pt>
                <c:pt idx="936">
                  <c:v>38697</c:v>
                </c:pt>
                <c:pt idx="937">
                  <c:v>38704</c:v>
                </c:pt>
                <c:pt idx="938">
                  <c:v>38711</c:v>
                </c:pt>
                <c:pt idx="939">
                  <c:v>38718</c:v>
                </c:pt>
                <c:pt idx="940">
                  <c:v>38725</c:v>
                </c:pt>
                <c:pt idx="941">
                  <c:v>38732</c:v>
                </c:pt>
                <c:pt idx="942">
                  <c:v>38739</c:v>
                </c:pt>
                <c:pt idx="943">
                  <c:v>38746</c:v>
                </c:pt>
                <c:pt idx="944">
                  <c:v>38753</c:v>
                </c:pt>
                <c:pt idx="945">
                  <c:v>38760</c:v>
                </c:pt>
                <c:pt idx="946">
                  <c:v>38767</c:v>
                </c:pt>
                <c:pt idx="947">
                  <c:v>38774</c:v>
                </c:pt>
                <c:pt idx="948">
                  <c:v>38781</c:v>
                </c:pt>
                <c:pt idx="949">
                  <c:v>38788</c:v>
                </c:pt>
                <c:pt idx="950">
                  <c:v>38795</c:v>
                </c:pt>
                <c:pt idx="951">
                  <c:v>38802</c:v>
                </c:pt>
                <c:pt idx="952">
                  <c:v>38809</c:v>
                </c:pt>
                <c:pt idx="953">
                  <c:v>38816</c:v>
                </c:pt>
                <c:pt idx="954">
                  <c:v>38823</c:v>
                </c:pt>
                <c:pt idx="955">
                  <c:v>38830</c:v>
                </c:pt>
                <c:pt idx="956">
                  <c:v>38837</c:v>
                </c:pt>
                <c:pt idx="957">
                  <c:v>38844</c:v>
                </c:pt>
                <c:pt idx="958">
                  <c:v>38851</c:v>
                </c:pt>
                <c:pt idx="959">
                  <c:v>38858</c:v>
                </c:pt>
                <c:pt idx="960">
                  <c:v>38865</c:v>
                </c:pt>
                <c:pt idx="961">
                  <c:v>38872</c:v>
                </c:pt>
                <c:pt idx="962">
                  <c:v>38879</c:v>
                </c:pt>
                <c:pt idx="963">
                  <c:v>38886</c:v>
                </c:pt>
                <c:pt idx="964">
                  <c:v>38893</c:v>
                </c:pt>
                <c:pt idx="965">
                  <c:v>38900</c:v>
                </c:pt>
                <c:pt idx="966">
                  <c:v>38907</c:v>
                </c:pt>
                <c:pt idx="967">
                  <c:v>38914</c:v>
                </c:pt>
                <c:pt idx="968">
                  <c:v>38921</c:v>
                </c:pt>
                <c:pt idx="969">
                  <c:v>38928</c:v>
                </c:pt>
                <c:pt idx="970">
                  <c:v>38935</c:v>
                </c:pt>
                <c:pt idx="971">
                  <c:v>38942</c:v>
                </c:pt>
                <c:pt idx="972">
                  <c:v>38949</c:v>
                </c:pt>
                <c:pt idx="973">
                  <c:v>38956</c:v>
                </c:pt>
                <c:pt idx="974">
                  <c:v>38963</c:v>
                </c:pt>
                <c:pt idx="975">
                  <c:v>38970</c:v>
                </c:pt>
                <c:pt idx="976">
                  <c:v>38977</c:v>
                </c:pt>
                <c:pt idx="977">
                  <c:v>38984</c:v>
                </c:pt>
                <c:pt idx="978">
                  <c:v>38991</c:v>
                </c:pt>
                <c:pt idx="979">
                  <c:v>38998</c:v>
                </c:pt>
                <c:pt idx="980">
                  <c:v>39005</c:v>
                </c:pt>
                <c:pt idx="981">
                  <c:v>39012</c:v>
                </c:pt>
                <c:pt idx="982">
                  <c:v>39019</c:v>
                </c:pt>
                <c:pt idx="983">
                  <c:v>39026</c:v>
                </c:pt>
                <c:pt idx="984">
                  <c:v>39033</c:v>
                </c:pt>
                <c:pt idx="985">
                  <c:v>39040</c:v>
                </c:pt>
                <c:pt idx="986">
                  <c:v>39047</c:v>
                </c:pt>
                <c:pt idx="987">
                  <c:v>39054</c:v>
                </c:pt>
                <c:pt idx="988">
                  <c:v>39061</c:v>
                </c:pt>
                <c:pt idx="989">
                  <c:v>39068</c:v>
                </c:pt>
                <c:pt idx="990">
                  <c:v>39075</c:v>
                </c:pt>
                <c:pt idx="991">
                  <c:v>39082</c:v>
                </c:pt>
                <c:pt idx="992">
                  <c:v>39089</c:v>
                </c:pt>
                <c:pt idx="993">
                  <c:v>39096</c:v>
                </c:pt>
                <c:pt idx="994">
                  <c:v>39103</c:v>
                </c:pt>
                <c:pt idx="995">
                  <c:v>39110</c:v>
                </c:pt>
                <c:pt idx="996">
                  <c:v>39117</c:v>
                </c:pt>
                <c:pt idx="997">
                  <c:v>39124</c:v>
                </c:pt>
                <c:pt idx="998">
                  <c:v>39131</c:v>
                </c:pt>
                <c:pt idx="999">
                  <c:v>39138</c:v>
                </c:pt>
                <c:pt idx="1000">
                  <c:v>39145</c:v>
                </c:pt>
                <c:pt idx="1001">
                  <c:v>39152</c:v>
                </c:pt>
                <c:pt idx="1002">
                  <c:v>39159</c:v>
                </c:pt>
                <c:pt idx="1003">
                  <c:v>39166</c:v>
                </c:pt>
                <c:pt idx="1004">
                  <c:v>39173</c:v>
                </c:pt>
                <c:pt idx="1005">
                  <c:v>39180</c:v>
                </c:pt>
                <c:pt idx="1006">
                  <c:v>39187</c:v>
                </c:pt>
                <c:pt idx="1007">
                  <c:v>39194</c:v>
                </c:pt>
                <c:pt idx="1008">
                  <c:v>39201</c:v>
                </c:pt>
                <c:pt idx="1009">
                  <c:v>39208</c:v>
                </c:pt>
                <c:pt idx="1010">
                  <c:v>39215</c:v>
                </c:pt>
                <c:pt idx="1011">
                  <c:v>39222</c:v>
                </c:pt>
                <c:pt idx="1012">
                  <c:v>39229</c:v>
                </c:pt>
                <c:pt idx="1013">
                  <c:v>39236</c:v>
                </c:pt>
                <c:pt idx="1014">
                  <c:v>39243</c:v>
                </c:pt>
                <c:pt idx="1015">
                  <c:v>39250</c:v>
                </c:pt>
                <c:pt idx="1016">
                  <c:v>39257</c:v>
                </c:pt>
                <c:pt idx="1017">
                  <c:v>39264</c:v>
                </c:pt>
                <c:pt idx="1018">
                  <c:v>39271</c:v>
                </c:pt>
                <c:pt idx="1019">
                  <c:v>39278</c:v>
                </c:pt>
                <c:pt idx="1020">
                  <c:v>39285</c:v>
                </c:pt>
                <c:pt idx="1021">
                  <c:v>39292</c:v>
                </c:pt>
                <c:pt idx="1022">
                  <c:v>39299</c:v>
                </c:pt>
                <c:pt idx="1023">
                  <c:v>39306</c:v>
                </c:pt>
                <c:pt idx="1024">
                  <c:v>39313</c:v>
                </c:pt>
                <c:pt idx="1025">
                  <c:v>39320</c:v>
                </c:pt>
                <c:pt idx="1026">
                  <c:v>39327</c:v>
                </c:pt>
                <c:pt idx="1027">
                  <c:v>39334</c:v>
                </c:pt>
                <c:pt idx="1028">
                  <c:v>39341</c:v>
                </c:pt>
                <c:pt idx="1029">
                  <c:v>39348</c:v>
                </c:pt>
                <c:pt idx="1030">
                  <c:v>39355</c:v>
                </c:pt>
                <c:pt idx="1031">
                  <c:v>39362</c:v>
                </c:pt>
                <c:pt idx="1032">
                  <c:v>39369</c:v>
                </c:pt>
                <c:pt idx="1033">
                  <c:v>39376</c:v>
                </c:pt>
                <c:pt idx="1034">
                  <c:v>39383</c:v>
                </c:pt>
                <c:pt idx="1035">
                  <c:v>39390</c:v>
                </c:pt>
                <c:pt idx="1036">
                  <c:v>39397</c:v>
                </c:pt>
                <c:pt idx="1037">
                  <c:v>39404</c:v>
                </c:pt>
                <c:pt idx="1038">
                  <c:v>39411</c:v>
                </c:pt>
                <c:pt idx="1039">
                  <c:v>39418</c:v>
                </c:pt>
                <c:pt idx="1040">
                  <c:v>39425</c:v>
                </c:pt>
                <c:pt idx="1041">
                  <c:v>39432</c:v>
                </c:pt>
                <c:pt idx="1042">
                  <c:v>39439</c:v>
                </c:pt>
                <c:pt idx="1043">
                  <c:v>39446</c:v>
                </c:pt>
                <c:pt idx="1044">
                  <c:v>39453</c:v>
                </c:pt>
                <c:pt idx="1045">
                  <c:v>39460</c:v>
                </c:pt>
                <c:pt idx="1046">
                  <c:v>39467</c:v>
                </c:pt>
                <c:pt idx="1047">
                  <c:v>39474</c:v>
                </c:pt>
                <c:pt idx="1048">
                  <c:v>39481</c:v>
                </c:pt>
                <c:pt idx="1049">
                  <c:v>39488</c:v>
                </c:pt>
                <c:pt idx="1050">
                  <c:v>39495</c:v>
                </c:pt>
                <c:pt idx="1051">
                  <c:v>39502</c:v>
                </c:pt>
                <c:pt idx="1052">
                  <c:v>39509</c:v>
                </c:pt>
                <c:pt idx="1053">
                  <c:v>39516</c:v>
                </c:pt>
                <c:pt idx="1054">
                  <c:v>39523</c:v>
                </c:pt>
                <c:pt idx="1055">
                  <c:v>39530</c:v>
                </c:pt>
                <c:pt idx="1056">
                  <c:v>39537</c:v>
                </c:pt>
                <c:pt idx="1057">
                  <c:v>39544</c:v>
                </c:pt>
                <c:pt idx="1058">
                  <c:v>39551</c:v>
                </c:pt>
                <c:pt idx="1059">
                  <c:v>39558</c:v>
                </c:pt>
                <c:pt idx="1060">
                  <c:v>39565</c:v>
                </c:pt>
                <c:pt idx="1061">
                  <c:v>39572</c:v>
                </c:pt>
                <c:pt idx="1062">
                  <c:v>39579</c:v>
                </c:pt>
                <c:pt idx="1063">
                  <c:v>39586</c:v>
                </c:pt>
                <c:pt idx="1064">
                  <c:v>39593</c:v>
                </c:pt>
                <c:pt idx="1065">
                  <c:v>39600</c:v>
                </c:pt>
                <c:pt idx="1066">
                  <c:v>39607</c:v>
                </c:pt>
                <c:pt idx="1067">
                  <c:v>39614</c:v>
                </c:pt>
                <c:pt idx="1068">
                  <c:v>39621</c:v>
                </c:pt>
                <c:pt idx="1069">
                  <c:v>39628</c:v>
                </c:pt>
                <c:pt idx="1070">
                  <c:v>39635</c:v>
                </c:pt>
                <c:pt idx="1071">
                  <c:v>39642</c:v>
                </c:pt>
                <c:pt idx="1072">
                  <c:v>39649</c:v>
                </c:pt>
                <c:pt idx="1073">
                  <c:v>39656</c:v>
                </c:pt>
                <c:pt idx="1074">
                  <c:v>39663</c:v>
                </c:pt>
                <c:pt idx="1075">
                  <c:v>39670</c:v>
                </c:pt>
                <c:pt idx="1076">
                  <c:v>39677</c:v>
                </c:pt>
                <c:pt idx="1077">
                  <c:v>39684</c:v>
                </c:pt>
                <c:pt idx="1078">
                  <c:v>39691</c:v>
                </c:pt>
                <c:pt idx="1079">
                  <c:v>39698</c:v>
                </c:pt>
                <c:pt idx="1080">
                  <c:v>39705</c:v>
                </c:pt>
                <c:pt idx="1081">
                  <c:v>39712</c:v>
                </c:pt>
                <c:pt idx="1082">
                  <c:v>39719</c:v>
                </c:pt>
                <c:pt idx="1083">
                  <c:v>39726</c:v>
                </c:pt>
                <c:pt idx="1084">
                  <c:v>39733</c:v>
                </c:pt>
                <c:pt idx="1085">
                  <c:v>39740</c:v>
                </c:pt>
                <c:pt idx="1086">
                  <c:v>39747</c:v>
                </c:pt>
                <c:pt idx="1087">
                  <c:v>39754</c:v>
                </c:pt>
                <c:pt idx="1088">
                  <c:v>39761</c:v>
                </c:pt>
                <c:pt idx="1089">
                  <c:v>39768</c:v>
                </c:pt>
                <c:pt idx="1090">
                  <c:v>39775</c:v>
                </c:pt>
                <c:pt idx="1091">
                  <c:v>39782</c:v>
                </c:pt>
                <c:pt idx="1092">
                  <c:v>39789</c:v>
                </c:pt>
                <c:pt idx="1093">
                  <c:v>39796</c:v>
                </c:pt>
                <c:pt idx="1094">
                  <c:v>39803</c:v>
                </c:pt>
                <c:pt idx="1095">
                  <c:v>39810</c:v>
                </c:pt>
                <c:pt idx="1096">
                  <c:v>39817</c:v>
                </c:pt>
                <c:pt idx="1097">
                  <c:v>39824</c:v>
                </c:pt>
                <c:pt idx="1098">
                  <c:v>39831</c:v>
                </c:pt>
                <c:pt idx="1099">
                  <c:v>39838</c:v>
                </c:pt>
                <c:pt idx="1100">
                  <c:v>39845</c:v>
                </c:pt>
                <c:pt idx="1101">
                  <c:v>39852</c:v>
                </c:pt>
                <c:pt idx="1102">
                  <c:v>39859</c:v>
                </c:pt>
                <c:pt idx="1103">
                  <c:v>39866</c:v>
                </c:pt>
                <c:pt idx="1104">
                  <c:v>39873</c:v>
                </c:pt>
                <c:pt idx="1105">
                  <c:v>39880</c:v>
                </c:pt>
                <c:pt idx="1106">
                  <c:v>39887</c:v>
                </c:pt>
                <c:pt idx="1107">
                  <c:v>39894</c:v>
                </c:pt>
                <c:pt idx="1108">
                  <c:v>39901</c:v>
                </c:pt>
                <c:pt idx="1109">
                  <c:v>39908</c:v>
                </c:pt>
                <c:pt idx="1110">
                  <c:v>39915</c:v>
                </c:pt>
                <c:pt idx="1111">
                  <c:v>39922</c:v>
                </c:pt>
                <c:pt idx="1112">
                  <c:v>39929</c:v>
                </c:pt>
                <c:pt idx="1113">
                  <c:v>39936</c:v>
                </c:pt>
                <c:pt idx="1114">
                  <c:v>39943</c:v>
                </c:pt>
                <c:pt idx="1115">
                  <c:v>39950</c:v>
                </c:pt>
                <c:pt idx="1116">
                  <c:v>39957</c:v>
                </c:pt>
                <c:pt idx="1117">
                  <c:v>39964</c:v>
                </c:pt>
                <c:pt idx="1118">
                  <c:v>39971</c:v>
                </c:pt>
                <c:pt idx="1119">
                  <c:v>39978</c:v>
                </c:pt>
                <c:pt idx="1120">
                  <c:v>39985</c:v>
                </c:pt>
                <c:pt idx="1121">
                  <c:v>39992</c:v>
                </c:pt>
                <c:pt idx="1122">
                  <c:v>39999</c:v>
                </c:pt>
                <c:pt idx="1123">
                  <c:v>40006</c:v>
                </c:pt>
                <c:pt idx="1124">
                  <c:v>40013</c:v>
                </c:pt>
                <c:pt idx="1125">
                  <c:v>40020</c:v>
                </c:pt>
                <c:pt idx="1126">
                  <c:v>40027</c:v>
                </c:pt>
                <c:pt idx="1127">
                  <c:v>40034</c:v>
                </c:pt>
                <c:pt idx="1128">
                  <c:v>40041</c:v>
                </c:pt>
                <c:pt idx="1129">
                  <c:v>40048</c:v>
                </c:pt>
                <c:pt idx="1130">
                  <c:v>40055</c:v>
                </c:pt>
                <c:pt idx="1131">
                  <c:v>40062</c:v>
                </c:pt>
                <c:pt idx="1132">
                  <c:v>40069</c:v>
                </c:pt>
                <c:pt idx="1133">
                  <c:v>40076</c:v>
                </c:pt>
                <c:pt idx="1134">
                  <c:v>40083</c:v>
                </c:pt>
                <c:pt idx="1135">
                  <c:v>40090</c:v>
                </c:pt>
                <c:pt idx="1136">
                  <c:v>40097</c:v>
                </c:pt>
                <c:pt idx="1137">
                  <c:v>40104</c:v>
                </c:pt>
                <c:pt idx="1138">
                  <c:v>40111</c:v>
                </c:pt>
                <c:pt idx="1139">
                  <c:v>40118</c:v>
                </c:pt>
                <c:pt idx="1140">
                  <c:v>40125</c:v>
                </c:pt>
                <c:pt idx="1141">
                  <c:v>40132</c:v>
                </c:pt>
                <c:pt idx="1142">
                  <c:v>40139</c:v>
                </c:pt>
                <c:pt idx="1143">
                  <c:v>40146</c:v>
                </c:pt>
                <c:pt idx="1144">
                  <c:v>40153</c:v>
                </c:pt>
                <c:pt idx="1145">
                  <c:v>40160</c:v>
                </c:pt>
                <c:pt idx="1146">
                  <c:v>40167</c:v>
                </c:pt>
                <c:pt idx="1147">
                  <c:v>40174</c:v>
                </c:pt>
                <c:pt idx="1148">
                  <c:v>40181</c:v>
                </c:pt>
                <c:pt idx="1149">
                  <c:v>40188</c:v>
                </c:pt>
                <c:pt idx="1150">
                  <c:v>40195</c:v>
                </c:pt>
                <c:pt idx="1151">
                  <c:v>40202</c:v>
                </c:pt>
                <c:pt idx="1152">
                  <c:v>40209</c:v>
                </c:pt>
                <c:pt idx="1153">
                  <c:v>40216</c:v>
                </c:pt>
                <c:pt idx="1154">
                  <c:v>40223</c:v>
                </c:pt>
                <c:pt idx="1155">
                  <c:v>40230</c:v>
                </c:pt>
                <c:pt idx="1156">
                  <c:v>40237</c:v>
                </c:pt>
                <c:pt idx="1157">
                  <c:v>40244</c:v>
                </c:pt>
                <c:pt idx="1158">
                  <c:v>40251</c:v>
                </c:pt>
                <c:pt idx="1159">
                  <c:v>40258</c:v>
                </c:pt>
                <c:pt idx="1160">
                  <c:v>40265</c:v>
                </c:pt>
                <c:pt idx="1161">
                  <c:v>40272</c:v>
                </c:pt>
                <c:pt idx="1162">
                  <c:v>40279</c:v>
                </c:pt>
                <c:pt idx="1163">
                  <c:v>40286</c:v>
                </c:pt>
                <c:pt idx="1164">
                  <c:v>40293</c:v>
                </c:pt>
                <c:pt idx="1165">
                  <c:v>40300</c:v>
                </c:pt>
                <c:pt idx="1166">
                  <c:v>40307</c:v>
                </c:pt>
                <c:pt idx="1167">
                  <c:v>40314</c:v>
                </c:pt>
                <c:pt idx="1168">
                  <c:v>40321</c:v>
                </c:pt>
                <c:pt idx="1169">
                  <c:v>40328</c:v>
                </c:pt>
                <c:pt idx="1170">
                  <c:v>40335</c:v>
                </c:pt>
                <c:pt idx="1171">
                  <c:v>40342</c:v>
                </c:pt>
                <c:pt idx="1172">
                  <c:v>40349</c:v>
                </c:pt>
                <c:pt idx="1173">
                  <c:v>40356</c:v>
                </c:pt>
                <c:pt idx="1174">
                  <c:v>40363</c:v>
                </c:pt>
                <c:pt idx="1175">
                  <c:v>40370</c:v>
                </c:pt>
                <c:pt idx="1176">
                  <c:v>40377</c:v>
                </c:pt>
                <c:pt idx="1177">
                  <c:v>40384</c:v>
                </c:pt>
                <c:pt idx="1178">
                  <c:v>40391</c:v>
                </c:pt>
                <c:pt idx="1179">
                  <c:v>40398</c:v>
                </c:pt>
                <c:pt idx="1180">
                  <c:v>40405</c:v>
                </c:pt>
                <c:pt idx="1181">
                  <c:v>40412</c:v>
                </c:pt>
                <c:pt idx="1182">
                  <c:v>40419</c:v>
                </c:pt>
                <c:pt idx="1183">
                  <c:v>40426</c:v>
                </c:pt>
                <c:pt idx="1184">
                  <c:v>40433</c:v>
                </c:pt>
                <c:pt idx="1185">
                  <c:v>40440</c:v>
                </c:pt>
                <c:pt idx="1186">
                  <c:v>40447</c:v>
                </c:pt>
                <c:pt idx="1187">
                  <c:v>40454</c:v>
                </c:pt>
                <c:pt idx="1188">
                  <c:v>40461</c:v>
                </c:pt>
                <c:pt idx="1189">
                  <c:v>40468</c:v>
                </c:pt>
                <c:pt idx="1190">
                  <c:v>40475</c:v>
                </c:pt>
                <c:pt idx="1191">
                  <c:v>40482</c:v>
                </c:pt>
                <c:pt idx="1192">
                  <c:v>40489</c:v>
                </c:pt>
                <c:pt idx="1193">
                  <c:v>40496</c:v>
                </c:pt>
                <c:pt idx="1194">
                  <c:v>40503</c:v>
                </c:pt>
                <c:pt idx="1195">
                  <c:v>40510</c:v>
                </c:pt>
                <c:pt idx="1196">
                  <c:v>40517</c:v>
                </c:pt>
                <c:pt idx="1197">
                  <c:v>40524</c:v>
                </c:pt>
                <c:pt idx="1198">
                  <c:v>40531</c:v>
                </c:pt>
                <c:pt idx="1199">
                  <c:v>40538</c:v>
                </c:pt>
                <c:pt idx="1200">
                  <c:v>40545</c:v>
                </c:pt>
                <c:pt idx="1201">
                  <c:v>40552</c:v>
                </c:pt>
                <c:pt idx="1202">
                  <c:v>40559</c:v>
                </c:pt>
                <c:pt idx="1203">
                  <c:v>40566</c:v>
                </c:pt>
                <c:pt idx="1204">
                  <c:v>40573</c:v>
                </c:pt>
                <c:pt idx="1205">
                  <c:v>40580</c:v>
                </c:pt>
                <c:pt idx="1206">
                  <c:v>40587</c:v>
                </c:pt>
                <c:pt idx="1207">
                  <c:v>40594</c:v>
                </c:pt>
                <c:pt idx="1208">
                  <c:v>40601</c:v>
                </c:pt>
                <c:pt idx="1209">
                  <c:v>40608</c:v>
                </c:pt>
                <c:pt idx="1210">
                  <c:v>40615</c:v>
                </c:pt>
                <c:pt idx="1211">
                  <c:v>40622</c:v>
                </c:pt>
                <c:pt idx="1212">
                  <c:v>40629</c:v>
                </c:pt>
                <c:pt idx="1213">
                  <c:v>40636</c:v>
                </c:pt>
                <c:pt idx="1214">
                  <c:v>40643</c:v>
                </c:pt>
                <c:pt idx="1215">
                  <c:v>40650</c:v>
                </c:pt>
                <c:pt idx="1216">
                  <c:v>40657</c:v>
                </c:pt>
                <c:pt idx="1217">
                  <c:v>40664</c:v>
                </c:pt>
                <c:pt idx="1218">
                  <c:v>40671</c:v>
                </c:pt>
                <c:pt idx="1219">
                  <c:v>40678</c:v>
                </c:pt>
                <c:pt idx="1220">
                  <c:v>40685</c:v>
                </c:pt>
                <c:pt idx="1221">
                  <c:v>40692</c:v>
                </c:pt>
                <c:pt idx="1222">
                  <c:v>40699</c:v>
                </c:pt>
                <c:pt idx="1223">
                  <c:v>40706</c:v>
                </c:pt>
                <c:pt idx="1224">
                  <c:v>40713</c:v>
                </c:pt>
                <c:pt idx="1225">
                  <c:v>40720</c:v>
                </c:pt>
                <c:pt idx="1226">
                  <c:v>40727</c:v>
                </c:pt>
                <c:pt idx="1227">
                  <c:v>40734</c:v>
                </c:pt>
                <c:pt idx="1228">
                  <c:v>40741</c:v>
                </c:pt>
                <c:pt idx="1229">
                  <c:v>40748</c:v>
                </c:pt>
                <c:pt idx="1230">
                  <c:v>40755</c:v>
                </c:pt>
                <c:pt idx="1231">
                  <c:v>40762</c:v>
                </c:pt>
                <c:pt idx="1232">
                  <c:v>40769</c:v>
                </c:pt>
                <c:pt idx="1233">
                  <c:v>40776</c:v>
                </c:pt>
                <c:pt idx="1234">
                  <c:v>40783</c:v>
                </c:pt>
                <c:pt idx="1235">
                  <c:v>40790</c:v>
                </c:pt>
                <c:pt idx="1236">
                  <c:v>40797</c:v>
                </c:pt>
                <c:pt idx="1237">
                  <c:v>40804</c:v>
                </c:pt>
                <c:pt idx="1238">
                  <c:v>40811</c:v>
                </c:pt>
                <c:pt idx="1239">
                  <c:v>40818</c:v>
                </c:pt>
                <c:pt idx="1240">
                  <c:v>40825</c:v>
                </c:pt>
                <c:pt idx="1241">
                  <c:v>40832</c:v>
                </c:pt>
                <c:pt idx="1242">
                  <c:v>40839</c:v>
                </c:pt>
                <c:pt idx="1243">
                  <c:v>40846</c:v>
                </c:pt>
                <c:pt idx="1244">
                  <c:v>40853</c:v>
                </c:pt>
                <c:pt idx="1245">
                  <c:v>40860</c:v>
                </c:pt>
                <c:pt idx="1246">
                  <c:v>40867</c:v>
                </c:pt>
                <c:pt idx="1247">
                  <c:v>40874</c:v>
                </c:pt>
                <c:pt idx="1248">
                  <c:v>40881</c:v>
                </c:pt>
                <c:pt idx="1249">
                  <c:v>40888</c:v>
                </c:pt>
                <c:pt idx="1250">
                  <c:v>40895</c:v>
                </c:pt>
                <c:pt idx="1251">
                  <c:v>40902</c:v>
                </c:pt>
                <c:pt idx="1252">
                  <c:v>40909</c:v>
                </c:pt>
                <c:pt idx="1253">
                  <c:v>40916</c:v>
                </c:pt>
                <c:pt idx="1254">
                  <c:v>40923</c:v>
                </c:pt>
                <c:pt idx="1255">
                  <c:v>40930</c:v>
                </c:pt>
                <c:pt idx="1256">
                  <c:v>40937</c:v>
                </c:pt>
                <c:pt idx="1257">
                  <c:v>40944</c:v>
                </c:pt>
                <c:pt idx="1258">
                  <c:v>40951</c:v>
                </c:pt>
                <c:pt idx="1259">
                  <c:v>40958</c:v>
                </c:pt>
                <c:pt idx="1260">
                  <c:v>40965</c:v>
                </c:pt>
                <c:pt idx="1261">
                  <c:v>40972</c:v>
                </c:pt>
                <c:pt idx="1262">
                  <c:v>40979</c:v>
                </c:pt>
                <c:pt idx="1263">
                  <c:v>40986</c:v>
                </c:pt>
                <c:pt idx="1264">
                  <c:v>40993</c:v>
                </c:pt>
                <c:pt idx="1265">
                  <c:v>41000</c:v>
                </c:pt>
                <c:pt idx="1266">
                  <c:v>41007</c:v>
                </c:pt>
                <c:pt idx="1267">
                  <c:v>41014</c:v>
                </c:pt>
                <c:pt idx="1268">
                  <c:v>41021</c:v>
                </c:pt>
                <c:pt idx="1269">
                  <c:v>41028</c:v>
                </c:pt>
                <c:pt idx="1270">
                  <c:v>41035</c:v>
                </c:pt>
                <c:pt idx="1271">
                  <c:v>41042</c:v>
                </c:pt>
                <c:pt idx="1272">
                  <c:v>41049</c:v>
                </c:pt>
                <c:pt idx="1273">
                  <c:v>41056</c:v>
                </c:pt>
                <c:pt idx="1274">
                  <c:v>41063</c:v>
                </c:pt>
                <c:pt idx="1275">
                  <c:v>41070</c:v>
                </c:pt>
                <c:pt idx="1276">
                  <c:v>41077</c:v>
                </c:pt>
                <c:pt idx="1277">
                  <c:v>41084</c:v>
                </c:pt>
                <c:pt idx="1278">
                  <c:v>41091</c:v>
                </c:pt>
                <c:pt idx="1279">
                  <c:v>41098</c:v>
                </c:pt>
                <c:pt idx="1280">
                  <c:v>41105</c:v>
                </c:pt>
                <c:pt idx="1281">
                  <c:v>41112</c:v>
                </c:pt>
                <c:pt idx="1282">
                  <c:v>41119</c:v>
                </c:pt>
                <c:pt idx="1283">
                  <c:v>41126</c:v>
                </c:pt>
                <c:pt idx="1284">
                  <c:v>41133</c:v>
                </c:pt>
                <c:pt idx="1285">
                  <c:v>41140</c:v>
                </c:pt>
                <c:pt idx="1286">
                  <c:v>41147</c:v>
                </c:pt>
                <c:pt idx="1287">
                  <c:v>41154</c:v>
                </c:pt>
                <c:pt idx="1288">
                  <c:v>41161</c:v>
                </c:pt>
                <c:pt idx="1289">
                  <c:v>41168</c:v>
                </c:pt>
                <c:pt idx="1290">
                  <c:v>41175</c:v>
                </c:pt>
                <c:pt idx="1291">
                  <c:v>41182</c:v>
                </c:pt>
                <c:pt idx="1292">
                  <c:v>41189</c:v>
                </c:pt>
                <c:pt idx="1293">
                  <c:v>41196</c:v>
                </c:pt>
                <c:pt idx="1294">
                  <c:v>41203</c:v>
                </c:pt>
                <c:pt idx="1295">
                  <c:v>41210</c:v>
                </c:pt>
                <c:pt idx="1296">
                  <c:v>41217</c:v>
                </c:pt>
                <c:pt idx="1297">
                  <c:v>41224</c:v>
                </c:pt>
                <c:pt idx="1298">
                  <c:v>41231</c:v>
                </c:pt>
                <c:pt idx="1299">
                  <c:v>41238</c:v>
                </c:pt>
                <c:pt idx="1300">
                  <c:v>41245</c:v>
                </c:pt>
                <c:pt idx="1301">
                  <c:v>41252</c:v>
                </c:pt>
                <c:pt idx="1302">
                  <c:v>41259</c:v>
                </c:pt>
                <c:pt idx="1303">
                  <c:v>41266</c:v>
                </c:pt>
                <c:pt idx="1304">
                  <c:v>41273</c:v>
                </c:pt>
                <c:pt idx="1305">
                  <c:v>41280</c:v>
                </c:pt>
                <c:pt idx="1306">
                  <c:v>41287</c:v>
                </c:pt>
                <c:pt idx="1307">
                  <c:v>41294</c:v>
                </c:pt>
                <c:pt idx="1308">
                  <c:v>41301</c:v>
                </c:pt>
                <c:pt idx="1309">
                  <c:v>41308</c:v>
                </c:pt>
                <c:pt idx="1310">
                  <c:v>41315</c:v>
                </c:pt>
                <c:pt idx="1311">
                  <c:v>41322</c:v>
                </c:pt>
                <c:pt idx="1312">
                  <c:v>41329</c:v>
                </c:pt>
                <c:pt idx="1313">
                  <c:v>41336</c:v>
                </c:pt>
                <c:pt idx="1314">
                  <c:v>41343</c:v>
                </c:pt>
                <c:pt idx="1315">
                  <c:v>41350</c:v>
                </c:pt>
                <c:pt idx="1316">
                  <c:v>41357</c:v>
                </c:pt>
                <c:pt idx="1317">
                  <c:v>41364</c:v>
                </c:pt>
                <c:pt idx="1318">
                  <c:v>41371</c:v>
                </c:pt>
                <c:pt idx="1319">
                  <c:v>41378</c:v>
                </c:pt>
                <c:pt idx="1320">
                  <c:v>41385</c:v>
                </c:pt>
                <c:pt idx="1321">
                  <c:v>41392</c:v>
                </c:pt>
                <c:pt idx="1322">
                  <c:v>41399</c:v>
                </c:pt>
                <c:pt idx="1323">
                  <c:v>41406</c:v>
                </c:pt>
                <c:pt idx="1324">
                  <c:v>41413</c:v>
                </c:pt>
                <c:pt idx="1325">
                  <c:v>41420</c:v>
                </c:pt>
                <c:pt idx="1326">
                  <c:v>41427</c:v>
                </c:pt>
                <c:pt idx="1327">
                  <c:v>41434</c:v>
                </c:pt>
                <c:pt idx="1328">
                  <c:v>41441</c:v>
                </c:pt>
                <c:pt idx="1329">
                  <c:v>41448</c:v>
                </c:pt>
                <c:pt idx="1330">
                  <c:v>41455</c:v>
                </c:pt>
                <c:pt idx="1331">
                  <c:v>41462</c:v>
                </c:pt>
                <c:pt idx="1332">
                  <c:v>41469</c:v>
                </c:pt>
                <c:pt idx="1333">
                  <c:v>41476</c:v>
                </c:pt>
                <c:pt idx="1334">
                  <c:v>41483</c:v>
                </c:pt>
                <c:pt idx="1335">
                  <c:v>41490</c:v>
                </c:pt>
                <c:pt idx="1336">
                  <c:v>41497</c:v>
                </c:pt>
                <c:pt idx="1337">
                  <c:v>41504</c:v>
                </c:pt>
                <c:pt idx="1338">
                  <c:v>41511</c:v>
                </c:pt>
                <c:pt idx="1339">
                  <c:v>41518</c:v>
                </c:pt>
                <c:pt idx="1340">
                  <c:v>41525</c:v>
                </c:pt>
                <c:pt idx="1341">
                  <c:v>41532</c:v>
                </c:pt>
                <c:pt idx="1342">
                  <c:v>41539</c:v>
                </c:pt>
                <c:pt idx="1343">
                  <c:v>41546</c:v>
                </c:pt>
                <c:pt idx="1344">
                  <c:v>41553</c:v>
                </c:pt>
                <c:pt idx="1345">
                  <c:v>41560</c:v>
                </c:pt>
                <c:pt idx="1346">
                  <c:v>41567</c:v>
                </c:pt>
                <c:pt idx="1347">
                  <c:v>41574</c:v>
                </c:pt>
                <c:pt idx="1348">
                  <c:v>41581</c:v>
                </c:pt>
                <c:pt idx="1349">
                  <c:v>41588</c:v>
                </c:pt>
                <c:pt idx="1350">
                  <c:v>41595</c:v>
                </c:pt>
                <c:pt idx="1351">
                  <c:v>41602</c:v>
                </c:pt>
                <c:pt idx="1352">
                  <c:v>41609</c:v>
                </c:pt>
                <c:pt idx="1353">
                  <c:v>41616</c:v>
                </c:pt>
                <c:pt idx="1354">
                  <c:v>41623</c:v>
                </c:pt>
                <c:pt idx="1355">
                  <c:v>41630</c:v>
                </c:pt>
                <c:pt idx="1356">
                  <c:v>41637</c:v>
                </c:pt>
                <c:pt idx="1357">
                  <c:v>41644</c:v>
                </c:pt>
                <c:pt idx="1358">
                  <c:v>41651</c:v>
                </c:pt>
                <c:pt idx="1359">
                  <c:v>41658</c:v>
                </c:pt>
                <c:pt idx="1360">
                  <c:v>41665</c:v>
                </c:pt>
                <c:pt idx="1361">
                  <c:v>41672</c:v>
                </c:pt>
                <c:pt idx="1362">
                  <c:v>41679</c:v>
                </c:pt>
                <c:pt idx="1363">
                  <c:v>41686</c:v>
                </c:pt>
                <c:pt idx="1364">
                  <c:v>41693</c:v>
                </c:pt>
                <c:pt idx="1365">
                  <c:v>41700</c:v>
                </c:pt>
                <c:pt idx="1366">
                  <c:v>41707</c:v>
                </c:pt>
                <c:pt idx="1367">
                  <c:v>41714</c:v>
                </c:pt>
                <c:pt idx="1368">
                  <c:v>41721</c:v>
                </c:pt>
                <c:pt idx="1369">
                  <c:v>41728</c:v>
                </c:pt>
                <c:pt idx="1370">
                  <c:v>41735</c:v>
                </c:pt>
                <c:pt idx="1371">
                  <c:v>41742</c:v>
                </c:pt>
                <c:pt idx="1372">
                  <c:v>41749</c:v>
                </c:pt>
                <c:pt idx="1373">
                  <c:v>41756</c:v>
                </c:pt>
                <c:pt idx="1374">
                  <c:v>41763</c:v>
                </c:pt>
                <c:pt idx="1375">
                  <c:v>41770</c:v>
                </c:pt>
                <c:pt idx="1376">
                  <c:v>41777</c:v>
                </c:pt>
                <c:pt idx="1377">
                  <c:v>41784</c:v>
                </c:pt>
                <c:pt idx="1378">
                  <c:v>41791</c:v>
                </c:pt>
                <c:pt idx="1379">
                  <c:v>41798</c:v>
                </c:pt>
                <c:pt idx="1380">
                  <c:v>41805</c:v>
                </c:pt>
                <c:pt idx="1381">
                  <c:v>41812</c:v>
                </c:pt>
                <c:pt idx="1382">
                  <c:v>41819</c:v>
                </c:pt>
                <c:pt idx="1383">
                  <c:v>41826</c:v>
                </c:pt>
                <c:pt idx="1384">
                  <c:v>41833</c:v>
                </c:pt>
                <c:pt idx="1385">
                  <c:v>41840</c:v>
                </c:pt>
                <c:pt idx="1386">
                  <c:v>41847</c:v>
                </c:pt>
                <c:pt idx="1387">
                  <c:v>41854</c:v>
                </c:pt>
                <c:pt idx="1388">
                  <c:v>41861</c:v>
                </c:pt>
                <c:pt idx="1389">
                  <c:v>41868</c:v>
                </c:pt>
                <c:pt idx="1390">
                  <c:v>41875</c:v>
                </c:pt>
                <c:pt idx="1391">
                  <c:v>41882</c:v>
                </c:pt>
                <c:pt idx="1392">
                  <c:v>41889</c:v>
                </c:pt>
                <c:pt idx="1393">
                  <c:v>41896</c:v>
                </c:pt>
                <c:pt idx="1394">
                  <c:v>41903</c:v>
                </c:pt>
                <c:pt idx="1395">
                  <c:v>41910</c:v>
                </c:pt>
                <c:pt idx="1396">
                  <c:v>41917</c:v>
                </c:pt>
                <c:pt idx="1397">
                  <c:v>41924</c:v>
                </c:pt>
                <c:pt idx="1398">
                  <c:v>41931</c:v>
                </c:pt>
                <c:pt idx="1399">
                  <c:v>41938</c:v>
                </c:pt>
                <c:pt idx="1400">
                  <c:v>41945</c:v>
                </c:pt>
                <c:pt idx="1401">
                  <c:v>41952</c:v>
                </c:pt>
                <c:pt idx="1402">
                  <c:v>41959</c:v>
                </c:pt>
                <c:pt idx="1403">
                  <c:v>41966</c:v>
                </c:pt>
                <c:pt idx="1404">
                  <c:v>41973</c:v>
                </c:pt>
                <c:pt idx="1405">
                  <c:v>41980</c:v>
                </c:pt>
                <c:pt idx="1406">
                  <c:v>41987</c:v>
                </c:pt>
                <c:pt idx="1407">
                  <c:v>41994</c:v>
                </c:pt>
                <c:pt idx="1408">
                  <c:v>42001</c:v>
                </c:pt>
                <c:pt idx="1409">
                  <c:v>42008</c:v>
                </c:pt>
                <c:pt idx="1410">
                  <c:v>42015</c:v>
                </c:pt>
                <c:pt idx="1411">
                  <c:v>42022</c:v>
                </c:pt>
                <c:pt idx="1412">
                  <c:v>42029</c:v>
                </c:pt>
                <c:pt idx="1413">
                  <c:v>42036</c:v>
                </c:pt>
                <c:pt idx="1414">
                  <c:v>42043</c:v>
                </c:pt>
                <c:pt idx="1415">
                  <c:v>42050</c:v>
                </c:pt>
                <c:pt idx="1416">
                  <c:v>42057</c:v>
                </c:pt>
                <c:pt idx="1417">
                  <c:v>42064</c:v>
                </c:pt>
                <c:pt idx="1418">
                  <c:v>42071</c:v>
                </c:pt>
                <c:pt idx="1419">
                  <c:v>42078</c:v>
                </c:pt>
                <c:pt idx="1420">
                  <c:v>42085</c:v>
                </c:pt>
                <c:pt idx="1421">
                  <c:v>42092</c:v>
                </c:pt>
                <c:pt idx="1422">
                  <c:v>42099</c:v>
                </c:pt>
                <c:pt idx="1423">
                  <c:v>42106</c:v>
                </c:pt>
                <c:pt idx="1424">
                  <c:v>42113</c:v>
                </c:pt>
                <c:pt idx="1425">
                  <c:v>42120</c:v>
                </c:pt>
                <c:pt idx="1426">
                  <c:v>42127</c:v>
                </c:pt>
                <c:pt idx="1427">
                  <c:v>42134</c:v>
                </c:pt>
                <c:pt idx="1428">
                  <c:v>42141</c:v>
                </c:pt>
                <c:pt idx="1429">
                  <c:v>42148</c:v>
                </c:pt>
                <c:pt idx="1430">
                  <c:v>42155</c:v>
                </c:pt>
                <c:pt idx="1431">
                  <c:v>42162</c:v>
                </c:pt>
                <c:pt idx="1432">
                  <c:v>42169</c:v>
                </c:pt>
                <c:pt idx="1433">
                  <c:v>42176</c:v>
                </c:pt>
                <c:pt idx="1434">
                  <c:v>42183</c:v>
                </c:pt>
                <c:pt idx="1435">
                  <c:v>42190</c:v>
                </c:pt>
                <c:pt idx="1436">
                  <c:v>42197</c:v>
                </c:pt>
                <c:pt idx="1437">
                  <c:v>42204</c:v>
                </c:pt>
                <c:pt idx="1438">
                  <c:v>42211</c:v>
                </c:pt>
                <c:pt idx="1439">
                  <c:v>42218</c:v>
                </c:pt>
                <c:pt idx="1440">
                  <c:v>42225</c:v>
                </c:pt>
                <c:pt idx="1441">
                  <c:v>42232</c:v>
                </c:pt>
                <c:pt idx="1442">
                  <c:v>42239</c:v>
                </c:pt>
                <c:pt idx="1443">
                  <c:v>42246</c:v>
                </c:pt>
                <c:pt idx="1444">
                  <c:v>42253</c:v>
                </c:pt>
                <c:pt idx="1445">
                  <c:v>42260</c:v>
                </c:pt>
                <c:pt idx="1446">
                  <c:v>42267</c:v>
                </c:pt>
                <c:pt idx="1447">
                  <c:v>42274</c:v>
                </c:pt>
                <c:pt idx="1448">
                  <c:v>42281</c:v>
                </c:pt>
                <c:pt idx="1449">
                  <c:v>42288</c:v>
                </c:pt>
                <c:pt idx="1450">
                  <c:v>42295</c:v>
                </c:pt>
                <c:pt idx="1451">
                  <c:v>42302</c:v>
                </c:pt>
                <c:pt idx="1452">
                  <c:v>42309</c:v>
                </c:pt>
                <c:pt idx="1453">
                  <c:v>42316</c:v>
                </c:pt>
                <c:pt idx="1454">
                  <c:v>42323</c:v>
                </c:pt>
                <c:pt idx="1455">
                  <c:v>42330</c:v>
                </c:pt>
                <c:pt idx="1456">
                  <c:v>42337</c:v>
                </c:pt>
                <c:pt idx="1457">
                  <c:v>42344</c:v>
                </c:pt>
                <c:pt idx="1458">
                  <c:v>42351</c:v>
                </c:pt>
                <c:pt idx="1459">
                  <c:v>42358</c:v>
                </c:pt>
                <c:pt idx="1460">
                  <c:v>42365</c:v>
                </c:pt>
                <c:pt idx="1461">
                  <c:v>42372</c:v>
                </c:pt>
                <c:pt idx="1462">
                  <c:v>42379</c:v>
                </c:pt>
                <c:pt idx="1463">
                  <c:v>42386</c:v>
                </c:pt>
                <c:pt idx="1464">
                  <c:v>42393</c:v>
                </c:pt>
                <c:pt idx="1465">
                  <c:v>42400</c:v>
                </c:pt>
                <c:pt idx="1466">
                  <c:v>42407</c:v>
                </c:pt>
                <c:pt idx="1467">
                  <c:v>42414</c:v>
                </c:pt>
                <c:pt idx="1468">
                  <c:v>42421</c:v>
                </c:pt>
                <c:pt idx="1469">
                  <c:v>42428</c:v>
                </c:pt>
                <c:pt idx="1470">
                  <c:v>42435</c:v>
                </c:pt>
                <c:pt idx="1471">
                  <c:v>42442</c:v>
                </c:pt>
                <c:pt idx="1472">
                  <c:v>42449</c:v>
                </c:pt>
                <c:pt idx="1473">
                  <c:v>42456</c:v>
                </c:pt>
                <c:pt idx="1474">
                  <c:v>42463</c:v>
                </c:pt>
                <c:pt idx="1475">
                  <c:v>42470</c:v>
                </c:pt>
                <c:pt idx="1476">
                  <c:v>42477</c:v>
                </c:pt>
                <c:pt idx="1477">
                  <c:v>42484</c:v>
                </c:pt>
                <c:pt idx="1478">
                  <c:v>42491</c:v>
                </c:pt>
                <c:pt idx="1479">
                  <c:v>42498</c:v>
                </c:pt>
                <c:pt idx="1480">
                  <c:v>42505</c:v>
                </c:pt>
                <c:pt idx="1481">
                  <c:v>42512</c:v>
                </c:pt>
                <c:pt idx="1482">
                  <c:v>42519</c:v>
                </c:pt>
                <c:pt idx="1483">
                  <c:v>42526</c:v>
                </c:pt>
                <c:pt idx="1484">
                  <c:v>42533</c:v>
                </c:pt>
                <c:pt idx="1485">
                  <c:v>42540</c:v>
                </c:pt>
                <c:pt idx="1486">
                  <c:v>42547</c:v>
                </c:pt>
                <c:pt idx="1487">
                  <c:v>42554</c:v>
                </c:pt>
                <c:pt idx="1488">
                  <c:v>42561</c:v>
                </c:pt>
                <c:pt idx="1489">
                  <c:v>42568</c:v>
                </c:pt>
                <c:pt idx="1490">
                  <c:v>42575</c:v>
                </c:pt>
                <c:pt idx="1491">
                  <c:v>42582</c:v>
                </c:pt>
                <c:pt idx="1492">
                  <c:v>42589</c:v>
                </c:pt>
                <c:pt idx="1493">
                  <c:v>42596</c:v>
                </c:pt>
                <c:pt idx="1494">
                  <c:v>42603</c:v>
                </c:pt>
                <c:pt idx="1495">
                  <c:v>42610</c:v>
                </c:pt>
                <c:pt idx="1496">
                  <c:v>42617</c:v>
                </c:pt>
                <c:pt idx="1497">
                  <c:v>42624</c:v>
                </c:pt>
                <c:pt idx="1498">
                  <c:v>42631</c:v>
                </c:pt>
                <c:pt idx="1499">
                  <c:v>42638</c:v>
                </c:pt>
                <c:pt idx="1500">
                  <c:v>42645</c:v>
                </c:pt>
                <c:pt idx="1501">
                  <c:v>42652</c:v>
                </c:pt>
                <c:pt idx="1502">
                  <c:v>42659</c:v>
                </c:pt>
                <c:pt idx="1503">
                  <c:v>42666</c:v>
                </c:pt>
                <c:pt idx="1504">
                  <c:v>42673</c:v>
                </c:pt>
                <c:pt idx="1505">
                  <c:v>42680</c:v>
                </c:pt>
                <c:pt idx="1506">
                  <c:v>42687</c:v>
                </c:pt>
                <c:pt idx="1507">
                  <c:v>42694</c:v>
                </c:pt>
                <c:pt idx="1508">
                  <c:v>42701</c:v>
                </c:pt>
                <c:pt idx="1509">
                  <c:v>42708</c:v>
                </c:pt>
                <c:pt idx="1510">
                  <c:v>42715</c:v>
                </c:pt>
                <c:pt idx="1511">
                  <c:v>42722</c:v>
                </c:pt>
                <c:pt idx="1512">
                  <c:v>42729</c:v>
                </c:pt>
                <c:pt idx="1513">
                  <c:v>42736</c:v>
                </c:pt>
                <c:pt idx="1514">
                  <c:v>42743</c:v>
                </c:pt>
                <c:pt idx="1515">
                  <c:v>42750</c:v>
                </c:pt>
                <c:pt idx="1516">
                  <c:v>42757</c:v>
                </c:pt>
                <c:pt idx="1517">
                  <c:v>42764</c:v>
                </c:pt>
                <c:pt idx="1518">
                  <c:v>42771</c:v>
                </c:pt>
                <c:pt idx="1519">
                  <c:v>42778</c:v>
                </c:pt>
                <c:pt idx="1520">
                  <c:v>42785</c:v>
                </c:pt>
                <c:pt idx="1521">
                  <c:v>42792</c:v>
                </c:pt>
                <c:pt idx="1522">
                  <c:v>42799</c:v>
                </c:pt>
                <c:pt idx="1523">
                  <c:v>42806</c:v>
                </c:pt>
                <c:pt idx="1524">
                  <c:v>42813</c:v>
                </c:pt>
                <c:pt idx="1525">
                  <c:v>42820</c:v>
                </c:pt>
                <c:pt idx="1526">
                  <c:v>42827</c:v>
                </c:pt>
                <c:pt idx="1527">
                  <c:v>42834</c:v>
                </c:pt>
                <c:pt idx="1528">
                  <c:v>42841</c:v>
                </c:pt>
                <c:pt idx="1529">
                  <c:v>42848</c:v>
                </c:pt>
                <c:pt idx="1530">
                  <c:v>42855</c:v>
                </c:pt>
                <c:pt idx="1531">
                  <c:v>42862</c:v>
                </c:pt>
                <c:pt idx="1532">
                  <c:v>42869</c:v>
                </c:pt>
                <c:pt idx="1533">
                  <c:v>42876</c:v>
                </c:pt>
                <c:pt idx="1534">
                  <c:v>42883</c:v>
                </c:pt>
                <c:pt idx="1535">
                  <c:v>42890</c:v>
                </c:pt>
                <c:pt idx="1536">
                  <c:v>42897</c:v>
                </c:pt>
                <c:pt idx="1537">
                  <c:v>42904</c:v>
                </c:pt>
                <c:pt idx="1538">
                  <c:v>42911</c:v>
                </c:pt>
                <c:pt idx="1539">
                  <c:v>42918</c:v>
                </c:pt>
                <c:pt idx="1540">
                  <c:v>42925</c:v>
                </c:pt>
                <c:pt idx="1541">
                  <c:v>42932</c:v>
                </c:pt>
                <c:pt idx="1542">
                  <c:v>42939</c:v>
                </c:pt>
                <c:pt idx="1543">
                  <c:v>42946</c:v>
                </c:pt>
                <c:pt idx="1544">
                  <c:v>42953</c:v>
                </c:pt>
              </c:numCache>
            </c:numRef>
          </c:xVal>
          <c:yVal>
            <c:numRef>
              <c:f>'DAX 30'!$B$3:$B$1547</c:f>
              <c:numCache>
                <c:formatCode>_-[$€-2]\ * #,##0.00_-;\-[$€-2]\ * #,##0.00_-;_-[$€-2]\ * "-"??_-;_-@_-</c:formatCode>
                <c:ptCount val="1545"/>
                <c:pt idx="0">
                  <c:v>956.48999000000003</c:v>
                </c:pt>
                <c:pt idx="1">
                  <c:v>987.52002000000005</c:v>
                </c:pt>
                <c:pt idx="2">
                  <c:v>1003.130005</c:v>
                </c:pt>
                <c:pt idx="3">
                  <c:v>962.63000499999998</c:v>
                </c:pt>
                <c:pt idx="4">
                  <c:v>951.5</c:v>
                </c:pt>
                <c:pt idx="5">
                  <c:v>986.95001200000002</c:v>
                </c:pt>
                <c:pt idx="6">
                  <c:v>1049.349976</c:v>
                </c:pt>
                <c:pt idx="7">
                  <c:v>1059.4799800000001</c:v>
                </c:pt>
                <c:pt idx="8">
                  <c:v>1083.339966</c:v>
                </c:pt>
                <c:pt idx="9">
                  <c:v>1077.369995</c:v>
                </c:pt>
                <c:pt idx="10">
                  <c:v>1071.8900149999999</c:v>
                </c:pt>
                <c:pt idx="11">
                  <c:v>1111.619995</c:v>
                </c:pt>
                <c:pt idx="12">
                  <c:v>1037.26001</c:v>
                </c:pt>
                <c:pt idx="13">
                  <c:v>1063.280029</c:v>
                </c:pt>
                <c:pt idx="14">
                  <c:v>1088.23999</c:v>
                </c:pt>
                <c:pt idx="15">
                  <c:v>1075.130005</c:v>
                </c:pt>
                <c:pt idx="16">
                  <c:v>1066.8199460000001</c:v>
                </c:pt>
                <c:pt idx="17">
                  <c:v>1052.839966</c:v>
                </c:pt>
                <c:pt idx="18">
                  <c:v>1023.619995</c:v>
                </c:pt>
                <c:pt idx="19">
                  <c:v>1049.589966</c:v>
                </c:pt>
                <c:pt idx="20">
                  <c:v>1031.920044</c:v>
                </c:pt>
                <c:pt idx="21">
                  <c:v>1064.6099850000001</c:v>
                </c:pt>
                <c:pt idx="22">
                  <c:v>1105.910034</c:v>
                </c:pt>
                <c:pt idx="23">
                  <c:v>1122.26001</c:v>
                </c:pt>
                <c:pt idx="24">
                  <c:v>1104.6999510000001</c:v>
                </c:pt>
                <c:pt idx="25">
                  <c:v>1138.839966</c:v>
                </c:pt>
                <c:pt idx="26">
                  <c:v>1170.4399410000001</c:v>
                </c:pt>
                <c:pt idx="27">
                  <c:v>1191.530029</c:v>
                </c:pt>
                <c:pt idx="28">
                  <c:v>1188.400024</c:v>
                </c:pt>
                <c:pt idx="29">
                  <c:v>1149.7700199999999</c:v>
                </c:pt>
                <c:pt idx="30">
                  <c:v>1190.670044</c:v>
                </c:pt>
                <c:pt idx="31">
                  <c:v>1202.280029</c:v>
                </c:pt>
                <c:pt idx="32">
                  <c:v>1170.4399410000001</c:v>
                </c:pt>
                <c:pt idx="33">
                  <c:v>1165.9799800000001</c:v>
                </c:pt>
                <c:pt idx="34">
                  <c:v>1150.969971</c:v>
                </c:pt>
                <c:pt idx="35">
                  <c:v>1173.4300539999999</c:v>
                </c:pt>
                <c:pt idx="36">
                  <c:v>1199.829956</c:v>
                </c:pt>
                <c:pt idx="37">
                  <c:v>1248.469971</c:v>
                </c:pt>
                <c:pt idx="38">
                  <c:v>1254.9300539999999</c:v>
                </c:pt>
                <c:pt idx="39">
                  <c:v>1243.280029</c:v>
                </c:pt>
                <c:pt idx="40">
                  <c:v>1283.670044</c:v>
                </c:pt>
                <c:pt idx="41">
                  <c:v>1282.75</c:v>
                </c:pt>
                <c:pt idx="42">
                  <c:v>1288.1099850000001</c:v>
                </c:pt>
                <c:pt idx="43">
                  <c:v>1308.25</c:v>
                </c:pt>
                <c:pt idx="44">
                  <c:v>1271.030029</c:v>
                </c:pt>
                <c:pt idx="45">
                  <c:v>1252.829956</c:v>
                </c:pt>
                <c:pt idx="46">
                  <c:v>1286.98999</c:v>
                </c:pt>
                <c:pt idx="47">
                  <c:v>1261.5500489999999</c:v>
                </c:pt>
                <c:pt idx="48">
                  <c:v>1281.3199460000001</c:v>
                </c:pt>
                <c:pt idx="49">
                  <c:v>1293.2299800000001</c:v>
                </c:pt>
                <c:pt idx="50">
                  <c:v>1310.380005</c:v>
                </c:pt>
                <c:pt idx="51">
                  <c:v>1342.459961</c:v>
                </c:pt>
                <c:pt idx="52">
                  <c:v>1325.959961</c:v>
                </c:pt>
                <c:pt idx="53">
                  <c:v>1367.089966</c:v>
                </c:pt>
                <c:pt idx="54">
                  <c:v>1343.579956</c:v>
                </c:pt>
                <c:pt idx="55">
                  <c:v>1313.290039</c:v>
                </c:pt>
                <c:pt idx="56">
                  <c:v>1335.9399410000001</c:v>
                </c:pt>
                <c:pt idx="57">
                  <c:v>1332.660034</c:v>
                </c:pt>
                <c:pt idx="58">
                  <c:v>1335.5</c:v>
                </c:pt>
                <c:pt idx="59">
                  <c:v>1320.829956</c:v>
                </c:pt>
                <c:pt idx="60">
                  <c:v>1269.6800539999999</c:v>
                </c:pt>
                <c:pt idx="61">
                  <c:v>1332.670044</c:v>
                </c:pt>
                <c:pt idx="62">
                  <c:v>1310.3599850000001</c:v>
                </c:pt>
                <c:pt idx="63">
                  <c:v>1299.160034</c:v>
                </c:pt>
                <c:pt idx="64">
                  <c:v>1308.23999</c:v>
                </c:pt>
                <c:pt idx="65">
                  <c:v>1339.4300539999999</c:v>
                </c:pt>
                <c:pt idx="66">
                  <c:v>1362.589966</c:v>
                </c:pt>
                <c:pt idx="67">
                  <c:v>1395.6899410000001</c:v>
                </c:pt>
                <c:pt idx="68">
                  <c:v>1373.48999</c:v>
                </c:pt>
                <c:pt idx="69">
                  <c:v>1359.0600589999999</c:v>
                </c:pt>
                <c:pt idx="70">
                  <c:v>1379.380005</c:v>
                </c:pt>
                <c:pt idx="71">
                  <c:v>1338.9300539999999</c:v>
                </c:pt>
                <c:pt idx="72">
                  <c:v>1351.579956</c:v>
                </c:pt>
                <c:pt idx="73">
                  <c:v>1378.630005</c:v>
                </c:pt>
                <c:pt idx="74">
                  <c:v>1421.73999</c:v>
                </c:pt>
                <c:pt idx="75">
                  <c:v>1433.8199460000001</c:v>
                </c:pt>
                <c:pt idx="76">
                  <c:v>1453.589966</c:v>
                </c:pt>
                <c:pt idx="77">
                  <c:v>1486.790039</c:v>
                </c:pt>
                <c:pt idx="78">
                  <c:v>1485.400024</c:v>
                </c:pt>
                <c:pt idx="79">
                  <c:v>1520.599976</c:v>
                </c:pt>
                <c:pt idx="80">
                  <c:v>1530.23999</c:v>
                </c:pt>
                <c:pt idx="81">
                  <c:v>1554.579956</c:v>
                </c:pt>
                <c:pt idx="82">
                  <c:v>1548.6800539999999</c:v>
                </c:pt>
                <c:pt idx="83">
                  <c:v>1584.280029</c:v>
                </c:pt>
                <c:pt idx="84">
                  <c:v>1586.75</c:v>
                </c:pt>
                <c:pt idx="85">
                  <c:v>1594.4300539999999</c:v>
                </c:pt>
                <c:pt idx="86">
                  <c:v>1600.98999</c:v>
                </c:pt>
                <c:pt idx="87">
                  <c:v>1622.0500489999999</c:v>
                </c:pt>
                <c:pt idx="88">
                  <c:v>1641.0600589999999</c:v>
                </c:pt>
                <c:pt idx="89">
                  <c:v>1597.079956</c:v>
                </c:pt>
                <c:pt idx="90">
                  <c:v>1635.0500489999999</c:v>
                </c:pt>
                <c:pt idx="91">
                  <c:v>1578.48999</c:v>
                </c:pt>
                <c:pt idx="92">
                  <c:v>1636.150024</c:v>
                </c:pt>
                <c:pt idx="93">
                  <c:v>1385.910034</c:v>
                </c:pt>
                <c:pt idx="94">
                  <c:v>1518.23999</c:v>
                </c:pt>
                <c:pt idx="95">
                  <c:v>1457.8100589999999</c:v>
                </c:pt>
                <c:pt idx="96">
                  <c:v>1444.73999</c:v>
                </c:pt>
                <c:pt idx="97">
                  <c:v>1527.670044</c:v>
                </c:pt>
                <c:pt idx="98">
                  <c:v>1533.75</c:v>
                </c:pt>
                <c:pt idx="99">
                  <c:v>1560.040039</c:v>
                </c:pt>
                <c:pt idx="100">
                  <c:v>1636.869995</c:v>
                </c:pt>
                <c:pt idx="101">
                  <c:v>1652.219971</c:v>
                </c:pt>
                <c:pt idx="102">
                  <c:v>1633.400024</c:v>
                </c:pt>
                <c:pt idx="103">
                  <c:v>1732.880005</c:v>
                </c:pt>
                <c:pt idx="104">
                  <c:v>1788.8900149999999</c:v>
                </c:pt>
                <c:pt idx="105">
                  <c:v>1841.469971</c:v>
                </c:pt>
                <c:pt idx="106">
                  <c:v>1840.380005</c:v>
                </c:pt>
                <c:pt idx="107">
                  <c:v>1787.079956</c:v>
                </c:pt>
                <c:pt idx="108">
                  <c:v>1815.6899410000001</c:v>
                </c:pt>
                <c:pt idx="109">
                  <c:v>1939.8199460000001</c:v>
                </c:pt>
                <c:pt idx="110">
                  <c:v>1844.469971</c:v>
                </c:pt>
                <c:pt idx="111">
                  <c:v>1886.7299800000001</c:v>
                </c:pt>
                <c:pt idx="112">
                  <c:v>1764.0600589999999</c:v>
                </c:pt>
                <c:pt idx="113">
                  <c:v>1838.1800539999999</c:v>
                </c:pt>
                <c:pt idx="114">
                  <c:v>1843.73999</c:v>
                </c:pt>
                <c:pt idx="115">
                  <c:v>1924.5600589999999</c:v>
                </c:pt>
                <c:pt idx="116">
                  <c:v>1934.780029</c:v>
                </c:pt>
                <c:pt idx="117">
                  <c:v>1935.26001</c:v>
                </c:pt>
                <c:pt idx="118">
                  <c:v>1919.780029</c:v>
                </c:pt>
                <c:pt idx="119">
                  <c:v>1916.2299800000001</c:v>
                </c:pt>
                <c:pt idx="120">
                  <c:v>1851.349976</c:v>
                </c:pt>
                <c:pt idx="121">
                  <c:v>1812.910034</c:v>
                </c:pt>
                <c:pt idx="122">
                  <c:v>1920.880005</c:v>
                </c:pt>
                <c:pt idx="123">
                  <c:v>1857.9799800000001</c:v>
                </c:pt>
                <c:pt idx="124">
                  <c:v>1817.709961</c:v>
                </c:pt>
                <c:pt idx="125">
                  <c:v>1823.219971</c:v>
                </c:pt>
                <c:pt idx="126">
                  <c:v>1880.630005</c:v>
                </c:pt>
                <c:pt idx="127">
                  <c:v>1809.709961</c:v>
                </c:pt>
                <c:pt idx="128">
                  <c:v>1804.380005</c:v>
                </c:pt>
                <c:pt idx="129">
                  <c:v>1881.880005</c:v>
                </c:pt>
                <c:pt idx="130">
                  <c:v>1911.339966</c:v>
                </c:pt>
                <c:pt idx="131">
                  <c:v>1927.280029</c:v>
                </c:pt>
                <c:pt idx="132">
                  <c:v>1932.4300539999999</c:v>
                </c:pt>
                <c:pt idx="133">
                  <c:v>1939.8199460000001</c:v>
                </c:pt>
                <c:pt idx="134">
                  <c:v>1909.1999510000001</c:v>
                </c:pt>
                <c:pt idx="135">
                  <c:v>1759.589966</c:v>
                </c:pt>
                <c:pt idx="136">
                  <c:v>1721.540039</c:v>
                </c:pt>
                <c:pt idx="137">
                  <c:v>1645.380005</c:v>
                </c:pt>
                <c:pt idx="138">
                  <c:v>1633.6099850000001</c:v>
                </c:pt>
                <c:pt idx="139">
                  <c:v>1620.150024</c:v>
                </c:pt>
                <c:pt idx="140">
                  <c:v>1603.420044</c:v>
                </c:pt>
                <c:pt idx="141">
                  <c:v>1527.3199460000001</c:v>
                </c:pt>
                <c:pt idx="142">
                  <c:v>1426.3100589999999</c:v>
                </c:pt>
                <c:pt idx="143">
                  <c:v>1405.670044</c:v>
                </c:pt>
                <c:pt idx="144">
                  <c:v>1458.0699460000001</c:v>
                </c:pt>
                <c:pt idx="145">
                  <c:v>1472.7299800000001</c:v>
                </c:pt>
                <c:pt idx="146">
                  <c:v>1474.160034</c:v>
                </c:pt>
                <c:pt idx="147">
                  <c:v>1453.1800539999999</c:v>
                </c:pt>
                <c:pt idx="148">
                  <c:v>1422.829956</c:v>
                </c:pt>
                <c:pt idx="149">
                  <c:v>1409.8199460000001</c:v>
                </c:pt>
                <c:pt idx="150">
                  <c:v>1462.8100589999999</c:v>
                </c:pt>
                <c:pt idx="151">
                  <c:v>1458.280029</c:v>
                </c:pt>
                <c:pt idx="152">
                  <c:v>1466.400024</c:v>
                </c:pt>
                <c:pt idx="153">
                  <c:v>1514.599976</c:v>
                </c:pt>
                <c:pt idx="154">
                  <c:v>1491.130005</c:v>
                </c:pt>
                <c:pt idx="155">
                  <c:v>1413.3199460000001</c:v>
                </c:pt>
                <c:pt idx="156">
                  <c:v>1359.4300539999999</c:v>
                </c:pt>
                <c:pt idx="157">
                  <c:v>1356.4799800000001</c:v>
                </c:pt>
                <c:pt idx="158">
                  <c:v>1345.26001</c:v>
                </c:pt>
                <c:pt idx="159">
                  <c:v>1393.0200199999999</c:v>
                </c:pt>
                <c:pt idx="160">
                  <c:v>1378.5</c:v>
                </c:pt>
                <c:pt idx="161">
                  <c:v>1446.2299800000001</c:v>
                </c:pt>
                <c:pt idx="162">
                  <c:v>1493.1800539999999</c:v>
                </c:pt>
                <c:pt idx="163">
                  <c:v>1557.869995</c:v>
                </c:pt>
                <c:pt idx="164">
                  <c:v>1606.0600589999999</c:v>
                </c:pt>
                <c:pt idx="165">
                  <c:v>1529.3100589999999</c:v>
                </c:pt>
                <c:pt idx="166">
                  <c:v>1575.6899410000001</c:v>
                </c:pt>
                <c:pt idx="167">
                  <c:v>1558.2299800000001</c:v>
                </c:pt>
                <c:pt idx="168">
                  <c:v>1508.8100589999999</c:v>
                </c:pt>
                <c:pt idx="169">
                  <c:v>1541.839966</c:v>
                </c:pt>
                <c:pt idx="170">
                  <c:v>1576.369995</c:v>
                </c:pt>
                <c:pt idx="171">
                  <c:v>1600.5</c:v>
                </c:pt>
                <c:pt idx="172">
                  <c:v>1577.0500489999999</c:v>
                </c:pt>
                <c:pt idx="173">
                  <c:v>1633.849976</c:v>
                </c:pt>
                <c:pt idx="174">
                  <c:v>1625.8599850000001</c:v>
                </c:pt>
                <c:pt idx="175">
                  <c:v>1607.280029</c:v>
                </c:pt>
                <c:pt idx="176">
                  <c:v>1612.4799800000001</c:v>
                </c:pt>
                <c:pt idx="177">
                  <c:v>1677.339966</c:v>
                </c:pt>
                <c:pt idx="178">
                  <c:v>1704.1899410000001</c:v>
                </c:pt>
                <c:pt idx="179">
                  <c:v>1698.079956</c:v>
                </c:pt>
                <c:pt idx="180">
                  <c:v>1714.219971</c:v>
                </c:pt>
                <c:pt idx="181">
                  <c:v>1690.6800539999999</c:v>
                </c:pt>
                <c:pt idx="182">
                  <c:v>1628.75</c:v>
                </c:pt>
                <c:pt idx="183">
                  <c:v>1610.6099850000001</c:v>
                </c:pt>
                <c:pt idx="184">
                  <c:v>1647.839966</c:v>
                </c:pt>
                <c:pt idx="185">
                  <c:v>1627.630005</c:v>
                </c:pt>
                <c:pt idx="186">
                  <c:v>1605.75</c:v>
                </c:pt>
                <c:pt idx="187">
                  <c:v>1623.0699460000001</c:v>
                </c:pt>
                <c:pt idx="188">
                  <c:v>1626.5500489999999</c:v>
                </c:pt>
                <c:pt idx="189">
                  <c:v>1501.8199460000001</c:v>
                </c:pt>
                <c:pt idx="190">
                  <c:v>1652.099976</c:v>
                </c:pt>
                <c:pt idx="191">
                  <c:v>1653.5200199999999</c:v>
                </c:pt>
                <c:pt idx="192">
                  <c:v>1638.650024</c:v>
                </c:pt>
                <c:pt idx="193">
                  <c:v>1631.170044</c:v>
                </c:pt>
                <c:pt idx="194">
                  <c:v>1618.119995</c:v>
                </c:pt>
                <c:pt idx="195">
                  <c:v>1605.469971</c:v>
                </c:pt>
                <c:pt idx="196">
                  <c:v>1589.119995</c:v>
                </c:pt>
                <c:pt idx="197">
                  <c:v>1571.73999</c:v>
                </c:pt>
                <c:pt idx="198">
                  <c:v>1570.339966</c:v>
                </c:pt>
                <c:pt idx="199">
                  <c:v>1579.1899410000001</c:v>
                </c:pt>
                <c:pt idx="200">
                  <c:v>1568.089966</c:v>
                </c:pt>
                <c:pt idx="201">
                  <c:v>1605.160034</c:v>
                </c:pt>
                <c:pt idx="202">
                  <c:v>1605.6999510000001</c:v>
                </c:pt>
                <c:pt idx="203">
                  <c:v>1590.8599850000001</c:v>
                </c:pt>
                <c:pt idx="204">
                  <c:v>1549.8100589999999</c:v>
                </c:pt>
                <c:pt idx="205">
                  <c:v>1559.76001</c:v>
                </c:pt>
                <c:pt idx="206">
                  <c:v>1551.780029</c:v>
                </c:pt>
                <c:pt idx="207">
                  <c:v>1542.7700199999999</c:v>
                </c:pt>
                <c:pt idx="208">
                  <c:v>1577.26001</c:v>
                </c:pt>
                <c:pt idx="209">
                  <c:v>1604.6899410000001</c:v>
                </c:pt>
                <c:pt idx="210">
                  <c:v>1620.4499510000001</c:v>
                </c:pt>
                <c:pt idx="211">
                  <c:v>1685.1400149999999</c:v>
                </c:pt>
                <c:pt idx="212">
                  <c:v>1686.709961</c:v>
                </c:pt>
                <c:pt idx="213">
                  <c:v>1685.660034</c:v>
                </c:pt>
                <c:pt idx="214">
                  <c:v>1683.7299800000001</c:v>
                </c:pt>
                <c:pt idx="215">
                  <c:v>1688.459961</c:v>
                </c:pt>
                <c:pt idx="216">
                  <c:v>1729.8599850000001</c:v>
                </c:pt>
                <c:pt idx="217">
                  <c:v>1749.290039</c:v>
                </c:pt>
                <c:pt idx="218">
                  <c:v>1753.5</c:v>
                </c:pt>
                <c:pt idx="219">
                  <c:v>1723.130005</c:v>
                </c:pt>
                <c:pt idx="220">
                  <c:v>1714.170044</c:v>
                </c:pt>
                <c:pt idx="221">
                  <c:v>1714.76001</c:v>
                </c:pt>
                <c:pt idx="222">
                  <c:v>1738.780029</c:v>
                </c:pt>
                <c:pt idx="223">
                  <c:v>1729.959961</c:v>
                </c:pt>
                <c:pt idx="224">
                  <c:v>1747.469971</c:v>
                </c:pt>
                <c:pt idx="225">
                  <c:v>1742.920044</c:v>
                </c:pt>
                <c:pt idx="226">
                  <c:v>1731.290039</c:v>
                </c:pt>
                <c:pt idx="227">
                  <c:v>1750.6999510000001</c:v>
                </c:pt>
                <c:pt idx="228">
                  <c:v>1763.589966</c:v>
                </c:pt>
                <c:pt idx="229">
                  <c:v>1812.329956</c:v>
                </c:pt>
                <c:pt idx="230">
                  <c:v>1798.2299800000001</c:v>
                </c:pt>
                <c:pt idx="231">
                  <c:v>1784.709961</c:v>
                </c:pt>
                <c:pt idx="232">
                  <c:v>1773.25</c:v>
                </c:pt>
                <c:pt idx="233">
                  <c:v>1770.719971</c:v>
                </c:pt>
                <c:pt idx="234">
                  <c:v>1755.9799800000001</c:v>
                </c:pt>
                <c:pt idx="235">
                  <c:v>1769.9799800000001</c:v>
                </c:pt>
                <c:pt idx="236">
                  <c:v>1731.4399410000001</c:v>
                </c:pt>
                <c:pt idx="237">
                  <c:v>1652.709961</c:v>
                </c:pt>
                <c:pt idx="238">
                  <c:v>1617.780029</c:v>
                </c:pt>
                <c:pt idx="239">
                  <c:v>1605.1099850000001</c:v>
                </c:pt>
                <c:pt idx="240">
                  <c:v>1578.9499510000001</c:v>
                </c:pt>
                <c:pt idx="241">
                  <c:v>1554.76001</c:v>
                </c:pt>
                <c:pt idx="242">
                  <c:v>1484.969971</c:v>
                </c:pt>
                <c:pt idx="243">
                  <c:v>1529.969971</c:v>
                </c:pt>
                <c:pt idx="244">
                  <c:v>1538.660034</c:v>
                </c:pt>
                <c:pt idx="245">
                  <c:v>1601.5</c:v>
                </c:pt>
                <c:pt idx="246">
                  <c:v>1566</c:v>
                </c:pt>
                <c:pt idx="247">
                  <c:v>1481.030029</c:v>
                </c:pt>
                <c:pt idx="248">
                  <c:v>1402.339966</c:v>
                </c:pt>
                <c:pt idx="249">
                  <c:v>1441.5699460000001</c:v>
                </c:pt>
                <c:pt idx="250">
                  <c:v>1479.589966</c:v>
                </c:pt>
                <c:pt idx="251">
                  <c:v>1534.0200199999999</c:v>
                </c:pt>
                <c:pt idx="252">
                  <c:v>1482.4399410000001</c:v>
                </c:pt>
                <c:pt idx="253">
                  <c:v>1508.630005</c:v>
                </c:pt>
                <c:pt idx="254">
                  <c:v>1542.4799800000001</c:v>
                </c:pt>
                <c:pt idx="255">
                  <c:v>1523.619995</c:v>
                </c:pt>
                <c:pt idx="256">
                  <c:v>1545.119995</c:v>
                </c:pt>
                <c:pt idx="257">
                  <c:v>1519.4799800000001</c:v>
                </c:pt>
                <c:pt idx="258">
                  <c:v>1478.0699460000001</c:v>
                </c:pt>
                <c:pt idx="259">
                  <c:v>1517.4499510000001</c:v>
                </c:pt>
                <c:pt idx="260">
                  <c:v>1547.51001</c:v>
                </c:pt>
                <c:pt idx="261">
                  <c:v>1538.040039</c:v>
                </c:pt>
                <c:pt idx="262">
                  <c:v>1522.26001</c:v>
                </c:pt>
                <c:pt idx="263">
                  <c:v>1581.48999</c:v>
                </c:pt>
                <c:pt idx="264">
                  <c:v>1571.280029</c:v>
                </c:pt>
                <c:pt idx="265">
                  <c:v>1590.329956</c:v>
                </c:pt>
                <c:pt idx="266">
                  <c:v>1646.849976</c:v>
                </c:pt>
                <c:pt idx="267">
                  <c:v>1674.9300539999999</c:v>
                </c:pt>
                <c:pt idx="268">
                  <c:v>1679.410034</c:v>
                </c:pt>
                <c:pt idx="269">
                  <c:v>1691.369995</c:v>
                </c:pt>
                <c:pt idx="270">
                  <c:v>1702.2700199999999</c:v>
                </c:pt>
                <c:pt idx="271">
                  <c:v>1705.0500489999999</c:v>
                </c:pt>
                <c:pt idx="272">
                  <c:v>1656.589966</c:v>
                </c:pt>
                <c:pt idx="273">
                  <c:v>1675.1800539999999</c:v>
                </c:pt>
                <c:pt idx="274">
                  <c:v>1658.3599850000001</c:v>
                </c:pt>
                <c:pt idx="275">
                  <c:v>1671.540039</c:v>
                </c:pt>
                <c:pt idx="276">
                  <c:v>1687.1400149999999</c:v>
                </c:pt>
                <c:pt idx="277">
                  <c:v>1643.530029</c:v>
                </c:pt>
                <c:pt idx="278">
                  <c:v>1632</c:v>
                </c:pt>
                <c:pt idx="279">
                  <c:v>1616.4499510000001</c:v>
                </c:pt>
                <c:pt idx="280">
                  <c:v>1630.369995</c:v>
                </c:pt>
                <c:pt idx="281">
                  <c:v>1608.579956</c:v>
                </c:pt>
                <c:pt idx="282">
                  <c:v>1625.589966</c:v>
                </c:pt>
                <c:pt idx="283">
                  <c:v>1660.880005</c:v>
                </c:pt>
                <c:pt idx="284">
                  <c:v>1686.4399410000001</c:v>
                </c:pt>
                <c:pt idx="285">
                  <c:v>1697.26001</c:v>
                </c:pt>
                <c:pt idx="286">
                  <c:v>1712.329956</c:v>
                </c:pt>
                <c:pt idx="287">
                  <c:v>1694.829956</c:v>
                </c:pt>
                <c:pt idx="288">
                  <c:v>1808.73999</c:v>
                </c:pt>
                <c:pt idx="289">
                  <c:v>1835.089966</c:v>
                </c:pt>
                <c:pt idx="290">
                  <c:v>1859.48999</c:v>
                </c:pt>
                <c:pt idx="291">
                  <c:v>1818.099976</c:v>
                </c:pt>
                <c:pt idx="292">
                  <c:v>1870.23999</c:v>
                </c:pt>
                <c:pt idx="293">
                  <c:v>1903.4399410000001</c:v>
                </c:pt>
                <c:pt idx="294">
                  <c:v>1893.4799800000001</c:v>
                </c:pt>
                <c:pt idx="295">
                  <c:v>1929.5600589999999</c:v>
                </c:pt>
                <c:pt idx="296">
                  <c:v>1911.150024</c:v>
                </c:pt>
                <c:pt idx="297">
                  <c:v>1874.380005</c:v>
                </c:pt>
                <c:pt idx="298">
                  <c:v>1922.6899410000001</c:v>
                </c:pt>
                <c:pt idx="299">
                  <c:v>1914.400024</c:v>
                </c:pt>
                <c:pt idx="300">
                  <c:v>1934.98999</c:v>
                </c:pt>
                <c:pt idx="301">
                  <c:v>2009.280029</c:v>
                </c:pt>
                <c:pt idx="302">
                  <c:v>2032.25</c:v>
                </c:pt>
                <c:pt idx="303">
                  <c:v>2061.179932</c:v>
                </c:pt>
                <c:pt idx="304">
                  <c:v>2068.51001</c:v>
                </c:pt>
                <c:pt idx="305">
                  <c:v>2007.5</c:v>
                </c:pt>
                <c:pt idx="306">
                  <c:v>2047.1999510000001</c:v>
                </c:pt>
                <c:pt idx="307">
                  <c:v>2020.3599850000001</c:v>
                </c:pt>
                <c:pt idx="308">
                  <c:v>2052.0900879999999</c:v>
                </c:pt>
                <c:pt idx="309">
                  <c:v>2118.01001</c:v>
                </c:pt>
                <c:pt idx="310">
                  <c:v>2163.830078</c:v>
                </c:pt>
                <c:pt idx="311">
                  <c:v>2159.209961</c:v>
                </c:pt>
                <c:pt idx="312">
                  <c:v>2233</c:v>
                </c:pt>
                <c:pt idx="313">
                  <c:v>2252.429932</c:v>
                </c:pt>
                <c:pt idx="314">
                  <c:v>2231.8400879999999</c:v>
                </c:pt>
                <c:pt idx="315">
                  <c:v>2153.1599120000001</c:v>
                </c:pt>
                <c:pt idx="316">
                  <c:v>2065.820068</c:v>
                </c:pt>
                <c:pt idx="317">
                  <c:v>2166.070068</c:v>
                </c:pt>
                <c:pt idx="318">
                  <c:v>2096.4099120000001</c:v>
                </c:pt>
                <c:pt idx="319">
                  <c:v>2110.3100589999999</c:v>
                </c:pt>
                <c:pt idx="320">
                  <c:v>2115.48999</c:v>
                </c:pt>
                <c:pt idx="321">
                  <c:v>2087.48999</c:v>
                </c:pt>
                <c:pt idx="322">
                  <c:v>2087.75</c:v>
                </c:pt>
                <c:pt idx="323">
                  <c:v>2121.320068</c:v>
                </c:pt>
                <c:pt idx="324">
                  <c:v>2145.530029</c:v>
                </c:pt>
                <c:pt idx="325">
                  <c:v>2109.6201169999999</c:v>
                </c:pt>
                <c:pt idx="326">
                  <c:v>2134.25</c:v>
                </c:pt>
                <c:pt idx="327">
                  <c:v>2211.76001</c:v>
                </c:pt>
                <c:pt idx="328">
                  <c:v>2221.820068</c:v>
                </c:pt>
                <c:pt idx="329">
                  <c:v>2210.5200199999999</c:v>
                </c:pt>
                <c:pt idx="330">
                  <c:v>2261.2299800000001</c:v>
                </c:pt>
                <c:pt idx="331">
                  <c:v>2226.1499020000001</c:v>
                </c:pt>
                <c:pt idx="332">
                  <c:v>2263</c:v>
                </c:pt>
                <c:pt idx="333">
                  <c:v>2228.459961</c:v>
                </c:pt>
                <c:pt idx="334">
                  <c:v>2120.1999510000001</c:v>
                </c:pt>
                <c:pt idx="335">
                  <c:v>2165.280029</c:v>
                </c:pt>
                <c:pt idx="336">
                  <c:v>2141.3400879999999</c:v>
                </c:pt>
                <c:pt idx="337">
                  <c:v>2012.329956</c:v>
                </c:pt>
                <c:pt idx="338">
                  <c:v>1981.8900149999999</c:v>
                </c:pt>
                <c:pt idx="339">
                  <c:v>2047.6800539999999</c:v>
                </c:pt>
                <c:pt idx="340">
                  <c:v>2044.709961</c:v>
                </c:pt>
                <c:pt idx="341">
                  <c:v>2095.25</c:v>
                </c:pt>
                <c:pt idx="342">
                  <c:v>2138.6201169999999</c:v>
                </c:pt>
                <c:pt idx="343">
                  <c:v>2150.580078</c:v>
                </c:pt>
                <c:pt idx="344">
                  <c:v>2188.9099120000001</c:v>
                </c:pt>
                <c:pt idx="345">
                  <c:v>2140.360107</c:v>
                </c:pt>
                <c:pt idx="346">
                  <c:v>2141.1599120000001</c:v>
                </c:pt>
                <c:pt idx="347">
                  <c:v>2179.780029</c:v>
                </c:pt>
                <c:pt idx="348">
                  <c:v>2188.1298830000001</c:v>
                </c:pt>
                <c:pt idx="349">
                  <c:v>2156.3400879999999</c:v>
                </c:pt>
                <c:pt idx="350">
                  <c:v>2102.9099120000001</c:v>
                </c:pt>
                <c:pt idx="351">
                  <c:v>2097.080078</c:v>
                </c:pt>
                <c:pt idx="352">
                  <c:v>1995.8000489999999</c:v>
                </c:pt>
                <c:pt idx="353">
                  <c:v>1987.599976</c:v>
                </c:pt>
                <c:pt idx="354">
                  <c:v>2106.959961</c:v>
                </c:pt>
                <c:pt idx="355">
                  <c:v>2020.26001</c:v>
                </c:pt>
                <c:pt idx="356">
                  <c:v>2076.9399410000001</c:v>
                </c:pt>
                <c:pt idx="357">
                  <c:v>2056.709961</c:v>
                </c:pt>
                <c:pt idx="358">
                  <c:v>2086.610107</c:v>
                </c:pt>
                <c:pt idx="359">
                  <c:v>2099.570068</c:v>
                </c:pt>
                <c:pt idx="360">
                  <c:v>2060.540039</c:v>
                </c:pt>
                <c:pt idx="361">
                  <c:v>2054.9099120000001</c:v>
                </c:pt>
                <c:pt idx="362">
                  <c:v>2026.1999510000001</c:v>
                </c:pt>
                <c:pt idx="363">
                  <c:v>2080.070068</c:v>
                </c:pt>
                <c:pt idx="364">
                  <c:v>2103.5900879999999</c:v>
                </c:pt>
                <c:pt idx="365">
                  <c:v>2091.469971</c:v>
                </c:pt>
                <c:pt idx="366">
                  <c:v>2061.610107</c:v>
                </c:pt>
                <c:pt idx="367">
                  <c:v>2071.26001</c:v>
                </c:pt>
                <c:pt idx="368">
                  <c:v>2036.790039</c:v>
                </c:pt>
                <c:pt idx="369">
                  <c:v>2027.8100589999999</c:v>
                </c:pt>
                <c:pt idx="370">
                  <c:v>2084.9799800000001</c:v>
                </c:pt>
                <c:pt idx="371">
                  <c:v>2123.2700199999999</c:v>
                </c:pt>
                <c:pt idx="372">
                  <c:v>2110.5</c:v>
                </c:pt>
                <c:pt idx="373">
                  <c:v>2102.139893</c:v>
                </c:pt>
                <c:pt idx="374">
                  <c:v>2086.8000489999999</c:v>
                </c:pt>
                <c:pt idx="375">
                  <c:v>2009.410034</c:v>
                </c:pt>
                <c:pt idx="376">
                  <c:v>1979.380005</c:v>
                </c:pt>
                <c:pt idx="377">
                  <c:v>1944.26001</c:v>
                </c:pt>
                <c:pt idx="378">
                  <c:v>1916.170044</c:v>
                </c:pt>
                <c:pt idx="379">
                  <c:v>1986.959961</c:v>
                </c:pt>
                <c:pt idx="380">
                  <c:v>1971.150024</c:v>
                </c:pt>
                <c:pt idx="381">
                  <c:v>1983</c:v>
                </c:pt>
                <c:pt idx="382">
                  <c:v>2022.8100589999999</c:v>
                </c:pt>
                <c:pt idx="383">
                  <c:v>2021.040039</c:v>
                </c:pt>
                <c:pt idx="384">
                  <c:v>2097.1999510000001</c:v>
                </c:pt>
                <c:pt idx="385">
                  <c:v>2069.360107</c:v>
                </c:pt>
                <c:pt idx="386">
                  <c:v>2059.2299800000001</c:v>
                </c:pt>
                <c:pt idx="387">
                  <c:v>2141.5500489999999</c:v>
                </c:pt>
                <c:pt idx="388">
                  <c:v>2101.570068</c:v>
                </c:pt>
                <c:pt idx="389">
                  <c:v>2120.290039</c:v>
                </c:pt>
                <c:pt idx="390">
                  <c:v>2137.8500979999999</c:v>
                </c:pt>
                <c:pt idx="391">
                  <c:v>2081.01001</c:v>
                </c:pt>
                <c:pt idx="392">
                  <c:v>2173.5200199999999</c:v>
                </c:pt>
                <c:pt idx="393">
                  <c:v>2196.4399410000001</c:v>
                </c:pt>
                <c:pt idx="394">
                  <c:v>2199.5200199999999</c:v>
                </c:pt>
                <c:pt idx="395">
                  <c:v>2215.2700199999999</c:v>
                </c:pt>
                <c:pt idx="396">
                  <c:v>2240.1201169999999</c:v>
                </c:pt>
                <c:pt idx="397">
                  <c:v>2225.719971</c:v>
                </c:pt>
                <c:pt idx="398">
                  <c:v>2264.1899410000001</c:v>
                </c:pt>
                <c:pt idx="399">
                  <c:v>2258.8798830000001</c:v>
                </c:pt>
                <c:pt idx="400">
                  <c:v>2240.070068</c:v>
                </c:pt>
                <c:pt idx="401">
                  <c:v>2263.280029</c:v>
                </c:pt>
                <c:pt idx="402">
                  <c:v>2294.5500489999999</c:v>
                </c:pt>
                <c:pt idx="403">
                  <c:v>2216.530029</c:v>
                </c:pt>
                <c:pt idx="404">
                  <c:v>2206.3500979999999</c:v>
                </c:pt>
                <c:pt idx="405">
                  <c:v>2159.4799800000001</c:v>
                </c:pt>
                <c:pt idx="406">
                  <c:v>2206.5600589999999</c:v>
                </c:pt>
                <c:pt idx="407">
                  <c:v>2136.8701169999999</c:v>
                </c:pt>
                <c:pt idx="408">
                  <c:v>2129.3999020000001</c:v>
                </c:pt>
                <c:pt idx="409">
                  <c:v>2171.4499510000001</c:v>
                </c:pt>
                <c:pt idx="410">
                  <c:v>2170.679932</c:v>
                </c:pt>
                <c:pt idx="411">
                  <c:v>2204.9099120000001</c:v>
                </c:pt>
                <c:pt idx="412">
                  <c:v>2221.179932</c:v>
                </c:pt>
                <c:pt idx="413">
                  <c:v>2260.280029</c:v>
                </c:pt>
                <c:pt idx="414">
                  <c:v>2275.709961</c:v>
                </c:pt>
                <c:pt idx="415">
                  <c:v>2283.9399410000001</c:v>
                </c:pt>
                <c:pt idx="416">
                  <c:v>2277.889893</c:v>
                </c:pt>
                <c:pt idx="417">
                  <c:v>2259.919922</c:v>
                </c:pt>
                <c:pt idx="418">
                  <c:v>2324.3798830000001</c:v>
                </c:pt>
                <c:pt idx="419">
                  <c:v>2365.1201169999999</c:v>
                </c:pt>
                <c:pt idx="420">
                  <c:v>2388.830078</c:v>
                </c:pt>
                <c:pt idx="421">
                  <c:v>2448.1000979999999</c:v>
                </c:pt>
                <c:pt idx="422">
                  <c:v>2441.6899410000001</c:v>
                </c:pt>
                <c:pt idx="423">
                  <c:v>2435.070068</c:v>
                </c:pt>
                <c:pt idx="424">
                  <c:v>2402.9799800000001</c:v>
                </c:pt>
                <c:pt idx="425">
                  <c:v>2448.110107</c:v>
                </c:pt>
                <c:pt idx="426">
                  <c:v>2495.860107</c:v>
                </c:pt>
                <c:pt idx="427">
                  <c:v>2412.110107</c:v>
                </c:pt>
                <c:pt idx="428">
                  <c:v>2456.110107</c:v>
                </c:pt>
                <c:pt idx="429">
                  <c:v>2493.330078</c:v>
                </c:pt>
                <c:pt idx="430">
                  <c:v>2495.790039</c:v>
                </c:pt>
                <c:pt idx="431">
                  <c:v>2480.459961</c:v>
                </c:pt>
                <c:pt idx="432">
                  <c:v>2537.8100589999999</c:v>
                </c:pt>
                <c:pt idx="433">
                  <c:v>2546.1999510000001</c:v>
                </c:pt>
                <c:pt idx="434">
                  <c:v>2532.030029</c:v>
                </c:pt>
                <c:pt idx="435">
                  <c:v>2463.8100589999999</c:v>
                </c:pt>
                <c:pt idx="436">
                  <c:v>2495.929932</c:v>
                </c:pt>
                <c:pt idx="437">
                  <c:v>2557.290039</c:v>
                </c:pt>
                <c:pt idx="438">
                  <c:v>2553.9799800000001</c:v>
                </c:pt>
                <c:pt idx="439">
                  <c:v>2517.360107</c:v>
                </c:pt>
                <c:pt idx="440">
                  <c:v>2550.530029</c:v>
                </c:pt>
                <c:pt idx="441">
                  <c:v>2551.070068</c:v>
                </c:pt>
                <c:pt idx="442">
                  <c:v>2552.9799800000001</c:v>
                </c:pt>
                <c:pt idx="443">
                  <c:v>2567.01001</c:v>
                </c:pt>
                <c:pt idx="444">
                  <c:v>2557.389893</c:v>
                </c:pt>
                <c:pt idx="445">
                  <c:v>2545.5900879999999</c:v>
                </c:pt>
                <c:pt idx="446">
                  <c:v>2498.8798830000001</c:v>
                </c:pt>
                <c:pt idx="447">
                  <c:v>2469.3000489999999</c:v>
                </c:pt>
                <c:pt idx="448">
                  <c:v>2520.4499510000001</c:v>
                </c:pt>
                <c:pt idx="449">
                  <c:v>2531.0900879999999</c:v>
                </c:pt>
                <c:pt idx="450">
                  <c:v>2567.6000979999999</c:v>
                </c:pt>
                <c:pt idx="451">
                  <c:v>2551.4499510000001</c:v>
                </c:pt>
                <c:pt idx="452">
                  <c:v>2534.969971</c:v>
                </c:pt>
                <c:pt idx="453">
                  <c:v>2545.8798830000001</c:v>
                </c:pt>
                <c:pt idx="454">
                  <c:v>2622.919922</c:v>
                </c:pt>
                <c:pt idx="455">
                  <c:v>2641.0200199999999</c:v>
                </c:pt>
                <c:pt idx="456">
                  <c:v>2657.3701169999999</c:v>
                </c:pt>
                <c:pt idx="457">
                  <c:v>2703.179932</c:v>
                </c:pt>
                <c:pt idx="458">
                  <c:v>2688.179932</c:v>
                </c:pt>
                <c:pt idx="459">
                  <c:v>2731.9399410000001</c:v>
                </c:pt>
                <c:pt idx="460">
                  <c:v>2693.0600589999999</c:v>
                </c:pt>
                <c:pt idx="461">
                  <c:v>2671.5900879999999</c:v>
                </c:pt>
                <c:pt idx="462">
                  <c:v>2737.110107</c:v>
                </c:pt>
                <c:pt idx="463">
                  <c:v>2797.1999510000001</c:v>
                </c:pt>
                <c:pt idx="464">
                  <c:v>2778.8798830000001</c:v>
                </c:pt>
                <c:pt idx="465">
                  <c:v>2849.429932</c:v>
                </c:pt>
                <c:pt idx="466">
                  <c:v>2851.719971</c:v>
                </c:pt>
                <c:pt idx="467">
                  <c:v>2829.040039</c:v>
                </c:pt>
                <c:pt idx="468">
                  <c:v>2842.0900879999999</c:v>
                </c:pt>
                <c:pt idx="469">
                  <c:v>2866.469971</c:v>
                </c:pt>
                <c:pt idx="470">
                  <c:v>2884.0600589999999</c:v>
                </c:pt>
                <c:pt idx="471">
                  <c:v>2938.8400879999999</c:v>
                </c:pt>
                <c:pt idx="472">
                  <c:v>3024.790039</c:v>
                </c:pt>
                <c:pt idx="473">
                  <c:v>2984.5200199999999</c:v>
                </c:pt>
                <c:pt idx="474">
                  <c:v>3042.8999020000001</c:v>
                </c:pt>
                <c:pt idx="475">
                  <c:v>3163</c:v>
                </c:pt>
                <c:pt idx="476">
                  <c:v>3234.8400879999999</c:v>
                </c:pt>
                <c:pt idx="477">
                  <c:v>3189.3999020000001</c:v>
                </c:pt>
                <c:pt idx="478">
                  <c:v>3262.7700199999999</c:v>
                </c:pt>
                <c:pt idx="479">
                  <c:v>3426.8000489999999</c:v>
                </c:pt>
                <c:pt idx="480">
                  <c:v>3400.290039</c:v>
                </c:pt>
                <c:pt idx="481">
                  <c:v>3309.169922</c:v>
                </c:pt>
                <c:pt idx="482">
                  <c:v>3329.1499020000001</c:v>
                </c:pt>
                <c:pt idx="483">
                  <c:v>3266.3400879999999</c:v>
                </c:pt>
                <c:pt idx="484">
                  <c:v>3281.73999</c:v>
                </c:pt>
                <c:pt idx="485">
                  <c:v>3317.25</c:v>
                </c:pt>
                <c:pt idx="486">
                  <c:v>3374.709961</c:v>
                </c:pt>
                <c:pt idx="487">
                  <c:v>3510.6899410000001</c:v>
                </c:pt>
                <c:pt idx="488">
                  <c:v>3554.860107</c:v>
                </c:pt>
                <c:pt idx="489">
                  <c:v>3558.2299800000001</c:v>
                </c:pt>
                <c:pt idx="490">
                  <c:v>3622.8400879999999</c:v>
                </c:pt>
                <c:pt idx="491">
                  <c:v>3551.01001</c:v>
                </c:pt>
                <c:pt idx="492">
                  <c:v>3717.1000979999999</c:v>
                </c:pt>
                <c:pt idx="493">
                  <c:v>3766.76001</c:v>
                </c:pt>
                <c:pt idx="494">
                  <c:v>3773.23999</c:v>
                </c:pt>
                <c:pt idx="495">
                  <c:v>3815.2700199999999</c:v>
                </c:pt>
                <c:pt idx="496">
                  <c:v>3956.3100589999999</c:v>
                </c:pt>
                <c:pt idx="497">
                  <c:v>4093.6999510000001</c:v>
                </c:pt>
                <c:pt idx="498">
                  <c:v>4183.7597660000001</c:v>
                </c:pt>
                <c:pt idx="499">
                  <c:v>4407.5</c:v>
                </c:pt>
                <c:pt idx="500">
                  <c:v>4354</c:v>
                </c:pt>
                <c:pt idx="501">
                  <c:v>4269.3598629999997</c:v>
                </c:pt>
                <c:pt idx="502">
                  <c:v>4017.3999020000001</c:v>
                </c:pt>
                <c:pt idx="503">
                  <c:v>4126.9702150000003</c:v>
                </c:pt>
                <c:pt idx="504">
                  <c:v>3942.51001</c:v>
                </c:pt>
                <c:pt idx="505">
                  <c:v>4071.2700199999999</c:v>
                </c:pt>
                <c:pt idx="506">
                  <c:v>3848.6298830000001</c:v>
                </c:pt>
                <c:pt idx="507">
                  <c:v>4011.23999</c:v>
                </c:pt>
                <c:pt idx="508">
                  <c:v>4126.6201170000004</c:v>
                </c:pt>
                <c:pt idx="509">
                  <c:v>4281.8999020000001</c:v>
                </c:pt>
                <c:pt idx="510">
                  <c:v>4177.330078</c:v>
                </c:pt>
                <c:pt idx="511">
                  <c:v>4046.3701169999999</c:v>
                </c:pt>
                <c:pt idx="512">
                  <c:v>3935.7299800000001</c:v>
                </c:pt>
                <c:pt idx="513">
                  <c:v>3802.7299800000001</c:v>
                </c:pt>
                <c:pt idx="514">
                  <c:v>3723.25</c:v>
                </c:pt>
                <c:pt idx="515">
                  <c:v>3739.709961</c:v>
                </c:pt>
                <c:pt idx="516">
                  <c:v>3918.9799800000001</c:v>
                </c:pt>
                <c:pt idx="517">
                  <c:v>4000.040039</c:v>
                </c:pt>
                <c:pt idx="518">
                  <c:v>4217.2700199999999</c:v>
                </c:pt>
                <c:pt idx="519">
                  <c:v>4072.8500979999999</c:v>
                </c:pt>
                <c:pt idx="520">
                  <c:v>4074.51001</c:v>
                </c:pt>
                <c:pt idx="521">
                  <c:v>4142.7099609999996</c:v>
                </c:pt>
                <c:pt idx="522">
                  <c:v>4358.0297849999997</c:v>
                </c:pt>
                <c:pt idx="523">
                  <c:v>4145.1401370000003</c:v>
                </c:pt>
                <c:pt idx="524">
                  <c:v>4247.0898440000001</c:v>
                </c:pt>
                <c:pt idx="525">
                  <c:v>4172.1298829999996</c:v>
                </c:pt>
                <c:pt idx="526">
                  <c:v>4481.0200199999999</c:v>
                </c:pt>
                <c:pt idx="527">
                  <c:v>4569.5</c:v>
                </c:pt>
                <c:pt idx="528">
                  <c:v>4520.6000979999999</c:v>
                </c:pt>
                <c:pt idx="529">
                  <c:v>4609.3398440000001</c:v>
                </c:pt>
                <c:pt idx="530">
                  <c:v>4696.4799800000001</c:v>
                </c:pt>
                <c:pt idx="531">
                  <c:v>4757.7001950000003</c:v>
                </c:pt>
                <c:pt idx="532">
                  <c:v>4852.8701170000004</c:v>
                </c:pt>
                <c:pt idx="533">
                  <c:v>5060.3398440000001</c:v>
                </c:pt>
                <c:pt idx="534">
                  <c:v>5059.2900390000004</c:v>
                </c:pt>
                <c:pt idx="535">
                  <c:v>5246.4301759999998</c:v>
                </c:pt>
                <c:pt idx="536">
                  <c:v>5350.1601559999999</c:v>
                </c:pt>
                <c:pt idx="537">
                  <c:v>5372.8398440000001</c:v>
                </c:pt>
                <c:pt idx="538">
                  <c:v>5121.1401370000003</c:v>
                </c:pt>
                <c:pt idx="539">
                  <c:v>5264.25</c:v>
                </c:pt>
                <c:pt idx="540">
                  <c:v>5310.5297849999997</c:v>
                </c:pt>
                <c:pt idx="541">
                  <c:v>5384.0297849999997</c:v>
                </c:pt>
                <c:pt idx="542">
                  <c:v>5548.330078</c:v>
                </c:pt>
                <c:pt idx="543">
                  <c:v>5542.5498049999997</c:v>
                </c:pt>
                <c:pt idx="544">
                  <c:v>5761.9599609999996</c:v>
                </c:pt>
                <c:pt idx="545">
                  <c:v>5635.3901370000003</c:v>
                </c:pt>
                <c:pt idx="546">
                  <c:v>5652.5600590000004</c:v>
                </c:pt>
                <c:pt idx="547">
                  <c:v>5888.6201170000004</c:v>
                </c:pt>
                <c:pt idx="548">
                  <c:v>5985.3901370000003</c:v>
                </c:pt>
                <c:pt idx="549">
                  <c:v>6014.4301759999998</c:v>
                </c:pt>
                <c:pt idx="550">
                  <c:v>6155.2099609999996</c:v>
                </c:pt>
                <c:pt idx="551">
                  <c:v>6048.7099609999996</c:v>
                </c:pt>
                <c:pt idx="552">
                  <c:v>5805.0698240000002</c:v>
                </c:pt>
                <c:pt idx="553">
                  <c:v>5600.2700199999999</c:v>
                </c:pt>
                <c:pt idx="554">
                  <c:v>5404.6401370000003</c:v>
                </c:pt>
                <c:pt idx="555">
                  <c:v>5218.2900390000004</c:v>
                </c:pt>
                <c:pt idx="556">
                  <c:v>4950.7700199999999</c:v>
                </c:pt>
                <c:pt idx="557">
                  <c:v>4952.0400390000004</c:v>
                </c:pt>
                <c:pt idx="558">
                  <c:v>4851.8198240000002</c:v>
                </c:pt>
                <c:pt idx="559">
                  <c:v>4563.2597660000001</c:v>
                </c:pt>
                <c:pt idx="560">
                  <c:v>4579.330078</c:v>
                </c:pt>
                <c:pt idx="561">
                  <c:v>4013.0500489999999</c:v>
                </c:pt>
                <c:pt idx="562">
                  <c:v>4075.8500979999999</c:v>
                </c:pt>
                <c:pt idx="563">
                  <c:v>4499.4599609999996</c:v>
                </c:pt>
                <c:pt idx="564">
                  <c:v>4459.5498049999997</c:v>
                </c:pt>
                <c:pt idx="565">
                  <c:v>4717.5200199999999</c:v>
                </c:pt>
                <c:pt idx="566">
                  <c:v>4854.8100590000004</c:v>
                </c:pt>
                <c:pt idx="567">
                  <c:v>4687.6899409999996</c:v>
                </c:pt>
                <c:pt idx="568">
                  <c:v>4964.6098629999997</c:v>
                </c:pt>
                <c:pt idx="569">
                  <c:v>5135</c:v>
                </c:pt>
                <c:pt idx="570">
                  <c:v>4830.6401370000003</c:v>
                </c:pt>
                <c:pt idx="571">
                  <c:v>4499.1601559999999</c:v>
                </c:pt>
                <c:pt idx="572">
                  <c:v>4681.080078</c:v>
                </c:pt>
                <c:pt idx="573">
                  <c:v>4991.3701170000004</c:v>
                </c:pt>
                <c:pt idx="574">
                  <c:v>4978.3798829999996</c:v>
                </c:pt>
                <c:pt idx="575">
                  <c:v>5404.4501950000003</c:v>
                </c:pt>
                <c:pt idx="576">
                  <c:v>5065.9101559999999</c:v>
                </c:pt>
                <c:pt idx="577">
                  <c:v>4979.8798829999996</c:v>
                </c:pt>
                <c:pt idx="578">
                  <c:v>5205.8999020000001</c:v>
                </c:pt>
                <c:pt idx="579">
                  <c:v>5127.4599609999996</c:v>
                </c:pt>
                <c:pt idx="580">
                  <c:v>4871.5200199999999</c:v>
                </c:pt>
                <c:pt idx="581">
                  <c:v>4870.669922</c:v>
                </c:pt>
                <c:pt idx="582">
                  <c:v>4929.0297849999997</c:v>
                </c:pt>
                <c:pt idx="583">
                  <c:v>4876.6098629999997</c:v>
                </c:pt>
                <c:pt idx="584">
                  <c:v>5034.9101559999999</c:v>
                </c:pt>
                <c:pt idx="585">
                  <c:v>5080.2299800000001</c:v>
                </c:pt>
                <c:pt idx="586">
                  <c:v>4803.6401370000003</c:v>
                </c:pt>
                <c:pt idx="587">
                  <c:v>4966.7797849999997</c:v>
                </c:pt>
                <c:pt idx="588">
                  <c:v>5101.4399409999996</c:v>
                </c:pt>
                <c:pt idx="589">
                  <c:v>5147.7202150000003</c:v>
                </c:pt>
                <c:pt idx="590">
                  <c:v>5193.8500979999999</c:v>
                </c:pt>
                <c:pt idx="591">
                  <c:v>5370.3901370000003</c:v>
                </c:pt>
                <c:pt idx="592">
                  <c:v>5299.4101559999999</c:v>
                </c:pt>
                <c:pt idx="593">
                  <c:v>5166.2998049999997</c:v>
                </c:pt>
                <c:pt idx="594">
                  <c:v>5216.3798829999996</c:v>
                </c:pt>
                <c:pt idx="595">
                  <c:v>5114.7099609999996</c:v>
                </c:pt>
                <c:pt idx="596">
                  <c:v>5138.8999020000001</c:v>
                </c:pt>
                <c:pt idx="597">
                  <c:v>5271.6298829999996</c:v>
                </c:pt>
                <c:pt idx="598">
                  <c:v>5366.2797849999997</c:v>
                </c:pt>
                <c:pt idx="599">
                  <c:v>5319.8798829999996</c:v>
                </c:pt>
                <c:pt idx="600">
                  <c:v>5533.2001950000003</c:v>
                </c:pt>
                <c:pt idx="601">
                  <c:v>5662.0698240000002</c:v>
                </c:pt>
                <c:pt idx="602">
                  <c:v>5632.9902339999999</c:v>
                </c:pt>
                <c:pt idx="603">
                  <c:v>5318.2597660000001</c:v>
                </c:pt>
                <c:pt idx="604">
                  <c:v>5088.6499020000001</c:v>
                </c:pt>
                <c:pt idx="605">
                  <c:v>5001.330078</c:v>
                </c:pt>
                <c:pt idx="606">
                  <c:v>5241.5698240000002</c:v>
                </c:pt>
                <c:pt idx="607">
                  <c:v>5267.2900390000004</c:v>
                </c:pt>
                <c:pt idx="608">
                  <c:v>5414.419922</c:v>
                </c:pt>
                <c:pt idx="609">
                  <c:v>5343.7001950000003</c:v>
                </c:pt>
                <c:pt idx="610">
                  <c:v>5489.6000979999999</c:v>
                </c:pt>
                <c:pt idx="611">
                  <c:v>5327.8398440000001</c:v>
                </c:pt>
                <c:pt idx="612">
                  <c:v>5207.6601559999999</c:v>
                </c:pt>
                <c:pt idx="613">
                  <c:v>5134.9702150000003</c:v>
                </c:pt>
                <c:pt idx="614">
                  <c:v>5453.080078</c:v>
                </c:pt>
                <c:pt idx="615">
                  <c:v>5160.7998049999997</c:v>
                </c:pt>
                <c:pt idx="616">
                  <c:v>5356.7001950000003</c:v>
                </c:pt>
                <c:pt idx="617">
                  <c:v>5518.7402339999999</c:v>
                </c:pt>
                <c:pt idx="618">
                  <c:v>5628.7402339999999</c:v>
                </c:pt>
                <c:pt idx="619">
                  <c:v>5792.4501950000003</c:v>
                </c:pt>
                <c:pt idx="620">
                  <c:v>5951.7001950000003</c:v>
                </c:pt>
                <c:pt idx="621">
                  <c:v>5953.7797849999997</c:v>
                </c:pt>
                <c:pt idx="622">
                  <c:v>6126.7202150000003</c:v>
                </c:pt>
                <c:pt idx="623">
                  <c:v>6106.2099609999996</c:v>
                </c:pt>
                <c:pt idx="624">
                  <c:v>6358.4799800000001</c:v>
                </c:pt>
                <c:pt idx="625">
                  <c:v>6784.3701170000004</c:v>
                </c:pt>
                <c:pt idx="626">
                  <c:v>6961.7202150000003</c:v>
                </c:pt>
                <c:pt idx="627">
                  <c:v>6785.4702150000003</c:v>
                </c:pt>
                <c:pt idx="628">
                  <c:v>7177.4799800000001</c:v>
                </c:pt>
                <c:pt idx="629">
                  <c:v>6987.5898440000001</c:v>
                </c:pt>
                <c:pt idx="630">
                  <c:v>7054.2402339999999</c:v>
                </c:pt>
                <c:pt idx="631">
                  <c:v>7450.7900390000004</c:v>
                </c:pt>
                <c:pt idx="632">
                  <c:v>7569.0097660000001</c:v>
                </c:pt>
                <c:pt idx="633">
                  <c:v>7568.3398440000001</c:v>
                </c:pt>
                <c:pt idx="634">
                  <c:v>7732.8999020000001</c:v>
                </c:pt>
                <c:pt idx="635">
                  <c:v>7960.0898440000001</c:v>
                </c:pt>
                <c:pt idx="636">
                  <c:v>7977.0600590000004</c:v>
                </c:pt>
                <c:pt idx="637">
                  <c:v>7716.2402339999999</c:v>
                </c:pt>
                <c:pt idx="638">
                  <c:v>7932.7099609999996</c:v>
                </c:pt>
                <c:pt idx="639">
                  <c:v>7599.7797849999997</c:v>
                </c:pt>
                <c:pt idx="640">
                  <c:v>7534.9101559999999</c:v>
                </c:pt>
                <c:pt idx="641">
                  <c:v>7201.6601559999999</c:v>
                </c:pt>
                <c:pt idx="642">
                  <c:v>7164.1499020000001</c:v>
                </c:pt>
                <c:pt idx="643">
                  <c:v>7407.5297849999997</c:v>
                </c:pt>
                <c:pt idx="644">
                  <c:v>7532.9702150000003</c:v>
                </c:pt>
                <c:pt idx="645">
                  <c:v>7266.080078</c:v>
                </c:pt>
                <c:pt idx="646">
                  <c:v>6983.4599609999996</c:v>
                </c:pt>
                <c:pt idx="647">
                  <c:v>6956.1401370000003</c:v>
                </c:pt>
                <c:pt idx="648">
                  <c:v>7456.2202150000003</c:v>
                </c:pt>
                <c:pt idx="649">
                  <c:v>7251.2900390000004</c:v>
                </c:pt>
                <c:pt idx="650">
                  <c:v>7134.169922</c:v>
                </c:pt>
                <c:pt idx="651">
                  <c:v>6986.8901370000003</c:v>
                </c:pt>
                <c:pt idx="652">
                  <c:v>6912.9702150000003</c:v>
                </c:pt>
                <c:pt idx="653">
                  <c:v>7052.6801759999998</c:v>
                </c:pt>
                <c:pt idx="654">
                  <c:v>7320.1000979999999</c:v>
                </c:pt>
                <c:pt idx="655">
                  <c:v>7377.9799800000001</c:v>
                </c:pt>
                <c:pt idx="656">
                  <c:v>7135.3901370000003</c:v>
                </c:pt>
                <c:pt idx="657">
                  <c:v>7020.6499020000001</c:v>
                </c:pt>
                <c:pt idx="658">
                  <c:v>7323.8701170000004</c:v>
                </c:pt>
                <c:pt idx="659">
                  <c:v>7233.7402339999999</c:v>
                </c:pt>
                <c:pt idx="660">
                  <c:v>7320.9301759999998</c:v>
                </c:pt>
                <c:pt idx="661">
                  <c:v>7355.7402339999999</c:v>
                </c:pt>
                <c:pt idx="662">
                  <c:v>7267.6801759999998</c:v>
                </c:pt>
                <c:pt idx="663">
                  <c:v>6959.9301759999998</c:v>
                </c:pt>
                <c:pt idx="664">
                  <c:v>6739.2797849999997</c:v>
                </c:pt>
                <c:pt idx="665">
                  <c:v>6800.0698240000002</c:v>
                </c:pt>
                <c:pt idx="666">
                  <c:v>6776.0400390000004</c:v>
                </c:pt>
                <c:pt idx="667">
                  <c:v>6668.1201170000004</c:v>
                </c:pt>
                <c:pt idx="668">
                  <c:v>6614.1801759999998</c:v>
                </c:pt>
                <c:pt idx="669">
                  <c:v>6921.330078</c:v>
                </c:pt>
                <c:pt idx="670">
                  <c:v>7139.9399409999996</c:v>
                </c:pt>
                <c:pt idx="671">
                  <c:v>6839.9799800000001</c:v>
                </c:pt>
                <c:pt idx="672">
                  <c:v>6755.2299800000001</c:v>
                </c:pt>
                <c:pt idx="673">
                  <c:v>6665.25</c:v>
                </c:pt>
                <c:pt idx="674">
                  <c:v>6507.6401370000003</c:v>
                </c:pt>
                <c:pt idx="675">
                  <c:v>6702.25</c:v>
                </c:pt>
                <c:pt idx="676">
                  <c:v>6337.8100590000004</c:v>
                </c:pt>
                <c:pt idx="677">
                  <c:v>6252.1098629999997</c:v>
                </c:pt>
                <c:pt idx="678">
                  <c:v>6431.1401370000003</c:v>
                </c:pt>
                <c:pt idx="679">
                  <c:v>6368.830078</c:v>
                </c:pt>
                <c:pt idx="680">
                  <c:v>6506.7001950000003</c:v>
                </c:pt>
                <c:pt idx="681">
                  <c:v>6652.4599609999996</c:v>
                </c:pt>
                <c:pt idx="682">
                  <c:v>6699.1000979999999</c:v>
                </c:pt>
                <c:pt idx="683">
                  <c:v>6633.7797849999997</c:v>
                </c:pt>
                <c:pt idx="684">
                  <c:v>6498.9301759999998</c:v>
                </c:pt>
                <c:pt idx="685">
                  <c:v>6441.2597660000001</c:v>
                </c:pt>
                <c:pt idx="686">
                  <c:v>6079.9702150000003</c:v>
                </c:pt>
                <c:pt idx="687">
                  <c:v>6172.3500979999999</c:v>
                </c:pt>
                <c:pt idx="688">
                  <c:v>6202.3701170000004</c:v>
                </c:pt>
                <c:pt idx="689">
                  <c:v>5732.8500979999999</c:v>
                </c:pt>
                <c:pt idx="690">
                  <c:v>5557.8198240000002</c:v>
                </c:pt>
                <c:pt idx="691">
                  <c:v>5843.3701170000004</c:v>
                </c:pt>
                <c:pt idx="692">
                  <c:v>5695.7700199999999</c:v>
                </c:pt>
                <c:pt idx="693">
                  <c:v>6004.3198240000002</c:v>
                </c:pt>
                <c:pt idx="694">
                  <c:v>6118.2402339999999</c:v>
                </c:pt>
                <c:pt idx="695">
                  <c:v>6176.7299800000001</c:v>
                </c:pt>
                <c:pt idx="696">
                  <c:v>6137.919922</c:v>
                </c:pt>
                <c:pt idx="697">
                  <c:v>6122.4501950000003</c:v>
                </c:pt>
                <c:pt idx="698">
                  <c:v>6193.1298829999996</c:v>
                </c:pt>
                <c:pt idx="699">
                  <c:v>6225.6601559999999</c:v>
                </c:pt>
                <c:pt idx="700">
                  <c:v>6134.1000979999999</c:v>
                </c:pt>
                <c:pt idx="701">
                  <c:v>6189.0600590000004</c:v>
                </c:pt>
                <c:pt idx="702">
                  <c:v>5921.6098629999997</c:v>
                </c:pt>
                <c:pt idx="703">
                  <c:v>5928.5</c:v>
                </c:pt>
                <c:pt idx="704">
                  <c:v>6053.8100590000004</c:v>
                </c:pt>
                <c:pt idx="705">
                  <c:v>5861.919922</c:v>
                </c:pt>
                <c:pt idx="706">
                  <c:v>5927.4501950000003</c:v>
                </c:pt>
                <c:pt idx="707">
                  <c:v>5751.1298829999996</c:v>
                </c:pt>
                <c:pt idx="708">
                  <c:v>5749.25</c:v>
                </c:pt>
                <c:pt idx="709">
                  <c:v>5734.2402339999999</c:v>
                </c:pt>
                <c:pt idx="710">
                  <c:v>5441.1000979999999</c:v>
                </c:pt>
                <c:pt idx="711">
                  <c:v>5219.75</c:v>
                </c:pt>
                <c:pt idx="712">
                  <c:v>5397.6401370000003</c:v>
                </c:pt>
                <c:pt idx="713">
                  <c:v>5195.669922</c:v>
                </c:pt>
                <c:pt idx="714">
                  <c:v>4725.1601559999999</c:v>
                </c:pt>
                <c:pt idx="715">
                  <c:v>4120.5600590000004</c:v>
                </c:pt>
                <c:pt idx="716">
                  <c:v>3792.860107</c:v>
                </c:pt>
                <c:pt idx="717">
                  <c:v>4315.0600590000004</c:v>
                </c:pt>
                <c:pt idx="718">
                  <c:v>4469.1098629999997</c:v>
                </c:pt>
                <c:pt idx="719">
                  <c:v>4619.5898440000001</c:v>
                </c:pt>
                <c:pt idx="720">
                  <c:v>4518.3598629999997</c:v>
                </c:pt>
                <c:pt idx="721">
                  <c:v>4812.6000979999999</c:v>
                </c:pt>
                <c:pt idx="722">
                  <c:v>4588.6899409999996</c:v>
                </c:pt>
                <c:pt idx="723">
                  <c:v>4907.6098629999997</c:v>
                </c:pt>
                <c:pt idx="724">
                  <c:v>5071.6298829999996</c:v>
                </c:pt>
                <c:pt idx="725">
                  <c:v>5159.8100590000004</c:v>
                </c:pt>
                <c:pt idx="726">
                  <c:v>4986.580078</c:v>
                </c:pt>
                <c:pt idx="727">
                  <c:v>5200.5400390000004</c:v>
                </c:pt>
                <c:pt idx="728">
                  <c:v>4913.9301759999998</c:v>
                </c:pt>
                <c:pt idx="729">
                  <c:v>5032.8701170000004</c:v>
                </c:pt>
                <c:pt idx="730">
                  <c:v>5155.2597660000001</c:v>
                </c:pt>
                <c:pt idx="731">
                  <c:v>5327.3999020000001</c:v>
                </c:pt>
                <c:pt idx="732">
                  <c:v>5206.2299800000001</c:v>
                </c:pt>
                <c:pt idx="733">
                  <c:v>5122.3999020000001</c:v>
                </c:pt>
                <c:pt idx="734">
                  <c:v>5156.5200199999999</c:v>
                </c:pt>
                <c:pt idx="735">
                  <c:v>5088.830078</c:v>
                </c:pt>
                <c:pt idx="736">
                  <c:v>4845.2402339999999</c:v>
                </c:pt>
                <c:pt idx="737">
                  <c:v>4865.830078</c:v>
                </c:pt>
                <c:pt idx="738">
                  <c:v>4758.830078</c:v>
                </c:pt>
                <c:pt idx="739">
                  <c:v>5107.8701170000004</c:v>
                </c:pt>
                <c:pt idx="740">
                  <c:v>5360.0400390000004</c:v>
                </c:pt>
                <c:pt idx="741">
                  <c:v>5399.1499020000001</c:v>
                </c:pt>
                <c:pt idx="742">
                  <c:v>5361.2001950000003</c:v>
                </c:pt>
                <c:pt idx="743">
                  <c:v>5379.6401370000003</c:v>
                </c:pt>
                <c:pt idx="744">
                  <c:v>5261.3701170000004</c:v>
                </c:pt>
                <c:pt idx="745">
                  <c:v>5194.9399409999996</c:v>
                </c:pt>
                <c:pt idx="746">
                  <c:v>5285.419922</c:v>
                </c:pt>
                <c:pt idx="747">
                  <c:v>4994.2001950000003</c:v>
                </c:pt>
                <c:pt idx="748">
                  <c:v>4884.0297849999997</c:v>
                </c:pt>
                <c:pt idx="749">
                  <c:v>4861.1499020000001</c:v>
                </c:pt>
                <c:pt idx="750">
                  <c:v>5046.169922</c:v>
                </c:pt>
                <c:pt idx="751">
                  <c:v>4896.8398440000001</c:v>
                </c:pt>
                <c:pt idx="752">
                  <c:v>4818.0698240000002</c:v>
                </c:pt>
                <c:pt idx="753">
                  <c:v>4617.1899409999996</c:v>
                </c:pt>
                <c:pt idx="754">
                  <c:v>4317.8398440000001</c:v>
                </c:pt>
                <c:pt idx="755">
                  <c:v>4233.8701170000004</c:v>
                </c:pt>
                <c:pt idx="756">
                  <c:v>4377.1000979999999</c:v>
                </c:pt>
                <c:pt idx="757">
                  <c:v>4475.8901370000003</c:v>
                </c:pt>
                <c:pt idx="758">
                  <c:v>4124.5297849999997</c:v>
                </c:pt>
                <c:pt idx="759">
                  <c:v>3888.110107</c:v>
                </c:pt>
                <c:pt idx="760">
                  <c:v>3584.51001</c:v>
                </c:pt>
                <c:pt idx="761">
                  <c:v>3533.3000489999999</c:v>
                </c:pt>
                <c:pt idx="762">
                  <c:v>3750.26001</c:v>
                </c:pt>
                <c:pt idx="763">
                  <c:v>3681.669922</c:v>
                </c:pt>
                <c:pt idx="764">
                  <c:v>3830.080078</c:v>
                </c:pt>
                <c:pt idx="765">
                  <c:v>3698.6899410000001</c:v>
                </c:pt>
                <c:pt idx="766">
                  <c:v>3480.570068</c:v>
                </c:pt>
                <c:pt idx="767">
                  <c:v>3359.330078</c:v>
                </c:pt>
                <c:pt idx="768">
                  <c:v>3063.4399410000001</c:v>
                </c:pt>
                <c:pt idx="769">
                  <c:v>2906.6000979999999</c:v>
                </c:pt>
                <c:pt idx="770">
                  <c:v>2710.330078</c:v>
                </c:pt>
                <c:pt idx="771">
                  <c:v>2928.6298830000001</c:v>
                </c:pt>
                <c:pt idx="772">
                  <c:v>3151.9399410000001</c:v>
                </c:pt>
                <c:pt idx="773">
                  <c:v>3105.290039</c:v>
                </c:pt>
                <c:pt idx="774">
                  <c:v>3167.48999</c:v>
                </c:pt>
                <c:pt idx="775">
                  <c:v>3076.25</c:v>
                </c:pt>
                <c:pt idx="776">
                  <c:v>3195.969971</c:v>
                </c:pt>
                <c:pt idx="777">
                  <c:v>3322.780029</c:v>
                </c:pt>
                <c:pt idx="778">
                  <c:v>3332.7299800000001</c:v>
                </c:pt>
                <c:pt idx="779">
                  <c:v>3206.360107</c:v>
                </c:pt>
                <c:pt idx="780">
                  <c:v>3074.51001</c:v>
                </c:pt>
                <c:pt idx="781">
                  <c:v>3022.3100589999999</c:v>
                </c:pt>
                <c:pt idx="782">
                  <c:v>2838.8701169999999</c:v>
                </c:pt>
                <c:pt idx="783">
                  <c:v>3101.169922</c:v>
                </c:pt>
                <c:pt idx="784">
                  <c:v>3039.9099120000001</c:v>
                </c:pt>
                <c:pt idx="785">
                  <c:v>2927.580078</c:v>
                </c:pt>
                <c:pt idx="786">
                  <c:v>2716.419922</c:v>
                </c:pt>
                <c:pt idx="787">
                  <c:v>2750.3999020000001</c:v>
                </c:pt>
                <c:pt idx="788">
                  <c:v>2573.26001</c:v>
                </c:pt>
                <c:pt idx="789">
                  <c:v>2683.4799800000001</c:v>
                </c:pt>
                <c:pt idx="790">
                  <c:v>2648.48999</c:v>
                </c:pt>
                <c:pt idx="791">
                  <c:v>2553.73999</c:v>
                </c:pt>
                <c:pt idx="792">
                  <c:v>2437.320068</c:v>
                </c:pt>
                <c:pt idx="793">
                  <c:v>2398.110107</c:v>
                </c:pt>
                <c:pt idx="794">
                  <c:v>2712.6201169999999</c:v>
                </c:pt>
                <c:pt idx="795">
                  <c:v>2511.98999</c:v>
                </c:pt>
                <c:pt idx="796">
                  <c:v>2654.76001</c:v>
                </c:pt>
                <c:pt idx="797">
                  <c:v>2741.6599120000001</c:v>
                </c:pt>
                <c:pt idx="798">
                  <c:v>2898.360107</c:v>
                </c:pt>
                <c:pt idx="799">
                  <c:v>2834.459961</c:v>
                </c:pt>
                <c:pt idx="800">
                  <c:v>2991.73999</c:v>
                </c:pt>
                <c:pt idx="801">
                  <c:v>2961.139893</c:v>
                </c:pt>
                <c:pt idx="802">
                  <c:v>2976.3798830000001</c:v>
                </c:pt>
                <c:pt idx="803">
                  <c:v>2821.540039</c:v>
                </c:pt>
                <c:pt idx="804">
                  <c:v>2990.929932</c:v>
                </c:pt>
                <c:pt idx="805">
                  <c:v>3124.5900879999999</c:v>
                </c:pt>
                <c:pt idx="806">
                  <c:v>3156.8000489999999</c:v>
                </c:pt>
                <c:pt idx="807">
                  <c:v>3236.959961</c:v>
                </c:pt>
                <c:pt idx="808">
                  <c:v>3228.8100589999999</c:v>
                </c:pt>
                <c:pt idx="809">
                  <c:v>3244.9399410000001</c:v>
                </c:pt>
                <c:pt idx="810">
                  <c:v>3335.1201169999999</c:v>
                </c:pt>
                <c:pt idx="811">
                  <c:v>3370.070068</c:v>
                </c:pt>
                <c:pt idx="812">
                  <c:v>3360.669922</c:v>
                </c:pt>
                <c:pt idx="813">
                  <c:v>3433.719971</c:v>
                </c:pt>
                <c:pt idx="814">
                  <c:v>3333.070068</c:v>
                </c:pt>
                <c:pt idx="815">
                  <c:v>3447.580078</c:v>
                </c:pt>
                <c:pt idx="816">
                  <c:v>3547.6499020000001</c:v>
                </c:pt>
                <c:pt idx="817">
                  <c:v>3493.3400879999999</c:v>
                </c:pt>
                <c:pt idx="818">
                  <c:v>3612.8500979999999</c:v>
                </c:pt>
                <c:pt idx="819">
                  <c:v>3512.280029</c:v>
                </c:pt>
                <c:pt idx="820">
                  <c:v>3578.1599120000001</c:v>
                </c:pt>
                <c:pt idx="821">
                  <c:v>3324</c:v>
                </c:pt>
                <c:pt idx="822">
                  <c:v>3414.0600589999999</c:v>
                </c:pt>
                <c:pt idx="823">
                  <c:v>3480.1298830000001</c:v>
                </c:pt>
                <c:pt idx="824">
                  <c:v>3520.540039</c:v>
                </c:pt>
                <c:pt idx="825">
                  <c:v>3459.070068</c:v>
                </c:pt>
                <c:pt idx="826">
                  <c:v>3657.610107</c:v>
                </c:pt>
                <c:pt idx="827">
                  <c:v>3778.2700199999999</c:v>
                </c:pt>
                <c:pt idx="828">
                  <c:v>3792.889893</c:v>
                </c:pt>
                <c:pt idx="829">
                  <c:v>3642.6999510000001</c:v>
                </c:pt>
                <c:pt idx="830">
                  <c:v>3752.719971</c:v>
                </c:pt>
                <c:pt idx="831">
                  <c:v>3834.889893</c:v>
                </c:pt>
                <c:pt idx="832">
                  <c:v>3866.919922</c:v>
                </c:pt>
                <c:pt idx="833">
                  <c:v>3891.669922</c:v>
                </c:pt>
                <c:pt idx="834">
                  <c:v>3907.570068</c:v>
                </c:pt>
                <c:pt idx="835">
                  <c:v>4019.9399410000001</c:v>
                </c:pt>
                <c:pt idx="836">
                  <c:v>4010.0500489999999</c:v>
                </c:pt>
                <c:pt idx="837">
                  <c:v>4111.8901370000003</c:v>
                </c:pt>
                <c:pt idx="838">
                  <c:v>4152.0898440000001</c:v>
                </c:pt>
                <c:pt idx="839">
                  <c:v>4062.790039</c:v>
                </c:pt>
                <c:pt idx="840">
                  <c:v>4051.360107</c:v>
                </c:pt>
                <c:pt idx="841">
                  <c:v>4054.959961</c:v>
                </c:pt>
                <c:pt idx="842">
                  <c:v>4074.110107</c:v>
                </c:pt>
                <c:pt idx="843">
                  <c:v>4026.1899410000001</c:v>
                </c:pt>
                <c:pt idx="844">
                  <c:v>4131.3398440000001</c:v>
                </c:pt>
                <c:pt idx="845">
                  <c:v>3908.610107</c:v>
                </c:pt>
                <c:pt idx="846">
                  <c:v>3802.530029</c:v>
                </c:pt>
                <c:pt idx="847">
                  <c:v>3828.040039</c:v>
                </c:pt>
                <c:pt idx="848">
                  <c:v>4015.2299800000001</c:v>
                </c:pt>
                <c:pt idx="849">
                  <c:v>4016.0900879999999</c:v>
                </c:pt>
                <c:pt idx="850">
                  <c:v>4033</c:v>
                </c:pt>
                <c:pt idx="851">
                  <c:v>4105.9702150000003</c:v>
                </c:pt>
                <c:pt idx="852">
                  <c:v>3972.8798830000001</c:v>
                </c:pt>
                <c:pt idx="853">
                  <c:v>3894.9799800000001</c:v>
                </c:pt>
                <c:pt idx="854">
                  <c:v>3801.469971</c:v>
                </c:pt>
                <c:pt idx="855">
                  <c:v>3842.4099120000001</c:v>
                </c:pt>
                <c:pt idx="856">
                  <c:v>3904.389893</c:v>
                </c:pt>
                <c:pt idx="857">
                  <c:v>3973.4499510000001</c:v>
                </c:pt>
                <c:pt idx="858">
                  <c:v>4008.610107</c:v>
                </c:pt>
                <c:pt idx="859">
                  <c:v>4008.5</c:v>
                </c:pt>
                <c:pt idx="860">
                  <c:v>4016.820068</c:v>
                </c:pt>
                <c:pt idx="861">
                  <c:v>3998.1899410000001</c:v>
                </c:pt>
                <c:pt idx="862">
                  <c:v>3911.540039</c:v>
                </c:pt>
                <c:pt idx="863">
                  <c:v>3845.030029</c:v>
                </c:pt>
                <c:pt idx="864">
                  <c:v>3795.6599120000001</c:v>
                </c:pt>
                <c:pt idx="865">
                  <c:v>3891.179932</c:v>
                </c:pt>
                <c:pt idx="866">
                  <c:v>3726.51001</c:v>
                </c:pt>
                <c:pt idx="867">
                  <c:v>3643.080078</c:v>
                </c:pt>
                <c:pt idx="868">
                  <c:v>3722.2299800000001</c:v>
                </c:pt>
                <c:pt idx="869">
                  <c:v>3848.8000489999999</c:v>
                </c:pt>
                <c:pt idx="870">
                  <c:v>3867.4499510000001</c:v>
                </c:pt>
                <c:pt idx="871">
                  <c:v>3890.290039</c:v>
                </c:pt>
                <c:pt idx="872">
                  <c:v>3986.330078</c:v>
                </c:pt>
                <c:pt idx="873">
                  <c:v>3905.73999</c:v>
                </c:pt>
                <c:pt idx="874">
                  <c:v>4005.639893</c:v>
                </c:pt>
                <c:pt idx="875">
                  <c:v>4011.830078</c:v>
                </c:pt>
                <c:pt idx="876">
                  <c:v>3926.51001</c:v>
                </c:pt>
                <c:pt idx="877">
                  <c:v>3880.4799800000001</c:v>
                </c:pt>
                <c:pt idx="878">
                  <c:v>3961.179932</c:v>
                </c:pt>
                <c:pt idx="879">
                  <c:v>4063.830078</c:v>
                </c:pt>
                <c:pt idx="880">
                  <c:v>4162.9301759999998</c:v>
                </c:pt>
                <c:pt idx="881">
                  <c:v>4115.9101559999999</c:v>
                </c:pt>
                <c:pt idx="882">
                  <c:v>4160.8901370000003</c:v>
                </c:pt>
                <c:pt idx="883">
                  <c:v>4199.25</c:v>
                </c:pt>
                <c:pt idx="884">
                  <c:v>4189.3398440000001</c:v>
                </c:pt>
                <c:pt idx="885">
                  <c:v>4178.169922</c:v>
                </c:pt>
                <c:pt idx="886">
                  <c:v>4254.4101559999999</c:v>
                </c:pt>
                <c:pt idx="887">
                  <c:v>4260.919922</c:v>
                </c:pt>
                <c:pt idx="888">
                  <c:v>4311.8598629999997</c:v>
                </c:pt>
                <c:pt idx="889">
                  <c:v>4235.9399409999996</c:v>
                </c:pt>
                <c:pt idx="890">
                  <c:v>4195.3701170000004</c:v>
                </c:pt>
                <c:pt idx="891">
                  <c:v>4211.8598629999997</c:v>
                </c:pt>
                <c:pt idx="892">
                  <c:v>4342.75</c:v>
                </c:pt>
                <c:pt idx="893">
                  <c:v>4395.3701170000004</c:v>
                </c:pt>
                <c:pt idx="894">
                  <c:v>4363.2099609999996</c:v>
                </c:pt>
                <c:pt idx="895">
                  <c:v>4360.3398440000001</c:v>
                </c:pt>
                <c:pt idx="896">
                  <c:v>4424.7700199999999</c:v>
                </c:pt>
                <c:pt idx="897">
                  <c:v>4353.7299800000001</c:v>
                </c:pt>
                <c:pt idx="898">
                  <c:v>4322.4702150000003</c:v>
                </c:pt>
                <c:pt idx="899">
                  <c:v>4331.9599609999996</c:v>
                </c:pt>
                <c:pt idx="900">
                  <c:v>4355.8398440000001</c:v>
                </c:pt>
                <c:pt idx="901">
                  <c:v>4388.8100590000004</c:v>
                </c:pt>
                <c:pt idx="902">
                  <c:v>4266.2700199999999</c:v>
                </c:pt>
                <c:pt idx="903">
                  <c:v>4214.9702150000003</c:v>
                </c:pt>
                <c:pt idx="904">
                  <c:v>4208.6298829999996</c:v>
                </c:pt>
                <c:pt idx="905">
                  <c:v>4305.6899409999996</c:v>
                </c:pt>
                <c:pt idx="906">
                  <c:v>4266.8198240000002</c:v>
                </c:pt>
                <c:pt idx="907">
                  <c:v>4383.0200199999999</c:v>
                </c:pt>
                <c:pt idx="908">
                  <c:v>4445.2099609999996</c:v>
                </c:pt>
                <c:pt idx="909">
                  <c:v>4514.5898440000001</c:v>
                </c:pt>
                <c:pt idx="910">
                  <c:v>4597.330078</c:v>
                </c:pt>
                <c:pt idx="911">
                  <c:v>4601.9902339999999</c:v>
                </c:pt>
                <c:pt idx="912">
                  <c:v>4547.2700199999999</c:v>
                </c:pt>
                <c:pt idx="913">
                  <c:v>4620.8598629999997</c:v>
                </c:pt>
                <c:pt idx="914">
                  <c:v>4616.3598629999997</c:v>
                </c:pt>
                <c:pt idx="915">
                  <c:v>4717.5898440000001</c:v>
                </c:pt>
                <c:pt idx="916">
                  <c:v>4843.6899409999996</c:v>
                </c:pt>
                <c:pt idx="917">
                  <c:v>4882.3901370000003</c:v>
                </c:pt>
                <c:pt idx="918">
                  <c:v>4837.0498049999997</c:v>
                </c:pt>
                <c:pt idx="919">
                  <c:v>4935.2202150000003</c:v>
                </c:pt>
                <c:pt idx="920">
                  <c:v>4933.7402339999999</c:v>
                </c:pt>
                <c:pt idx="921">
                  <c:v>4756.6801759999998</c:v>
                </c:pt>
                <c:pt idx="922">
                  <c:v>4853.6000979999999</c:v>
                </c:pt>
                <c:pt idx="923">
                  <c:v>5028.4902339999999</c:v>
                </c:pt>
                <c:pt idx="924">
                  <c:v>4928.1401370000003</c:v>
                </c:pt>
                <c:pt idx="925">
                  <c:v>4938.1801759999998</c:v>
                </c:pt>
                <c:pt idx="926">
                  <c:v>5060.9902339999999</c:v>
                </c:pt>
                <c:pt idx="927">
                  <c:v>5027.2797849999997</c:v>
                </c:pt>
                <c:pt idx="928">
                  <c:v>4987.6601559999999</c:v>
                </c:pt>
                <c:pt idx="929">
                  <c:v>4838.25</c:v>
                </c:pt>
                <c:pt idx="930">
                  <c:v>4854.5898440000001</c:v>
                </c:pt>
                <c:pt idx="931">
                  <c:v>4994.5400390000004</c:v>
                </c:pt>
                <c:pt idx="932">
                  <c:v>5083.2700199999999</c:v>
                </c:pt>
                <c:pt idx="933">
                  <c:v>5140.3500979999999</c:v>
                </c:pt>
                <c:pt idx="934">
                  <c:v>5218.2797849999997</c:v>
                </c:pt>
                <c:pt idx="935">
                  <c:v>5303.919922</c:v>
                </c:pt>
                <c:pt idx="936">
                  <c:v>5316.4599609999996</c:v>
                </c:pt>
                <c:pt idx="937">
                  <c:v>5342.9301759999998</c:v>
                </c:pt>
                <c:pt idx="938">
                  <c:v>5422.0698240000002</c:v>
                </c:pt>
                <c:pt idx="939">
                  <c:v>5410.2402339999999</c:v>
                </c:pt>
                <c:pt idx="940">
                  <c:v>5543.3398440000001</c:v>
                </c:pt>
                <c:pt idx="941">
                  <c:v>5464.9799800000001</c:v>
                </c:pt>
                <c:pt idx="942">
                  <c:v>5311.8999020000001</c:v>
                </c:pt>
                <c:pt idx="943">
                  <c:v>5636.2402339999999</c:v>
                </c:pt>
                <c:pt idx="944">
                  <c:v>5667.1801759999998</c:v>
                </c:pt>
                <c:pt idx="945">
                  <c:v>5699.4399409999996</c:v>
                </c:pt>
                <c:pt idx="946">
                  <c:v>5795.6801759999998</c:v>
                </c:pt>
                <c:pt idx="947">
                  <c:v>5888.8100590000004</c:v>
                </c:pt>
                <c:pt idx="948">
                  <c:v>5742.0698240000002</c:v>
                </c:pt>
                <c:pt idx="949">
                  <c:v>5820.7402339999999</c:v>
                </c:pt>
                <c:pt idx="950">
                  <c:v>5895.7797849999997</c:v>
                </c:pt>
                <c:pt idx="951">
                  <c:v>5972.1499020000001</c:v>
                </c:pt>
                <c:pt idx="952">
                  <c:v>5989.080078</c:v>
                </c:pt>
                <c:pt idx="953">
                  <c:v>5951.080078</c:v>
                </c:pt>
                <c:pt idx="954">
                  <c:v>5915.1098629999997</c:v>
                </c:pt>
                <c:pt idx="955">
                  <c:v>6058.75</c:v>
                </c:pt>
                <c:pt idx="956">
                  <c:v>6014.3798829999996</c:v>
                </c:pt>
                <c:pt idx="957">
                  <c:v>6126.9599609999996</c:v>
                </c:pt>
                <c:pt idx="958">
                  <c:v>5893</c:v>
                </c:pt>
                <c:pt idx="959">
                  <c:v>5653.8500979999999</c:v>
                </c:pt>
                <c:pt idx="960">
                  <c:v>5782.4902339999999</c:v>
                </c:pt>
                <c:pt idx="961">
                  <c:v>5685.5600590000004</c:v>
                </c:pt>
                <c:pt idx="962">
                  <c:v>5458.3798829999996</c:v>
                </c:pt>
                <c:pt idx="963">
                  <c:v>5388.830078</c:v>
                </c:pt>
                <c:pt idx="964">
                  <c:v>5542.7402339999999</c:v>
                </c:pt>
                <c:pt idx="965">
                  <c:v>5688</c:v>
                </c:pt>
                <c:pt idx="966">
                  <c:v>5678.1098629999997</c:v>
                </c:pt>
                <c:pt idx="967">
                  <c:v>5437.080078</c:v>
                </c:pt>
                <c:pt idx="968">
                  <c:v>5460.1201170000004</c:v>
                </c:pt>
                <c:pt idx="969">
                  <c:v>5704.5600590000004</c:v>
                </c:pt>
                <c:pt idx="970">
                  <c:v>5685.4599609999996</c:v>
                </c:pt>
                <c:pt idx="971">
                  <c:v>5661.0698240000002</c:v>
                </c:pt>
                <c:pt idx="972">
                  <c:v>5804.6601559999999</c:v>
                </c:pt>
                <c:pt idx="973">
                  <c:v>5808.3701170000004</c:v>
                </c:pt>
                <c:pt idx="974">
                  <c:v>5890.0097660000001</c:v>
                </c:pt>
                <c:pt idx="975">
                  <c:v>5774.3100590000004</c:v>
                </c:pt>
                <c:pt idx="976">
                  <c:v>5932.5097660000001</c:v>
                </c:pt>
                <c:pt idx="977">
                  <c:v>5898.8999020000001</c:v>
                </c:pt>
                <c:pt idx="978">
                  <c:v>6019.3398440000001</c:v>
                </c:pt>
                <c:pt idx="979">
                  <c:v>6064.8798829999996</c:v>
                </c:pt>
                <c:pt idx="980">
                  <c:v>6178.3598629999997</c:v>
                </c:pt>
                <c:pt idx="981">
                  <c:v>6216.4599609999996</c:v>
                </c:pt>
                <c:pt idx="982">
                  <c:v>6230.8598629999997</c:v>
                </c:pt>
                <c:pt idx="983">
                  <c:v>6249.919922</c:v>
                </c:pt>
                <c:pt idx="984">
                  <c:v>6350.6499020000001</c:v>
                </c:pt>
                <c:pt idx="985">
                  <c:v>6394.080078</c:v>
                </c:pt>
                <c:pt idx="986">
                  <c:v>6400.4902339999999</c:v>
                </c:pt>
                <c:pt idx="987">
                  <c:v>6258.9101559999999</c:v>
                </c:pt>
                <c:pt idx="988">
                  <c:v>6449.7597660000001</c:v>
                </c:pt>
                <c:pt idx="989">
                  <c:v>6588.25</c:v>
                </c:pt>
                <c:pt idx="990">
                  <c:v>6525.9902339999999</c:v>
                </c:pt>
                <c:pt idx="991">
                  <c:v>6614.7299800000001</c:v>
                </c:pt>
                <c:pt idx="992">
                  <c:v>6603.5498049999997</c:v>
                </c:pt>
                <c:pt idx="993">
                  <c:v>6719.5297849999997</c:v>
                </c:pt>
                <c:pt idx="994">
                  <c:v>6753.7299800000001</c:v>
                </c:pt>
                <c:pt idx="995">
                  <c:v>6702.4501950000003</c:v>
                </c:pt>
                <c:pt idx="996">
                  <c:v>6878.669922</c:v>
                </c:pt>
                <c:pt idx="997">
                  <c:v>6892.0297849999997</c:v>
                </c:pt>
                <c:pt idx="998">
                  <c:v>6967.5297849999997</c:v>
                </c:pt>
                <c:pt idx="999">
                  <c:v>6992.1201170000004</c:v>
                </c:pt>
                <c:pt idx="1000">
                  <c:v>6510.9501950000003</c:v>
                </c:pt>
                <c:pt idx="1001">
                  <c:v>6727.5698240000002</c:v>
                </c:pt>
                <c:pt idx="1002">
                  <c:v>6622.7597660000001</c:v>
                </c:pt>
                <c:pt idx="1003">
                  <c:v>6899.330078</c:v>
                </c:pt>
                <c:pt idx="1004">
                  <c:v>6911.1298829999996</c:v>
                </c:pt>
                <c:pt idx="1005">
                  <c:v>7102.4702150000003</c:v>
                </c:pt>
                <c:pt idx="1006">
                  <c:v>7229.0600590000004</c:v>
                </c:pt>
                <c:pt idx="1007">
                  <c:v>7348.0097660000001</c:v>
                </c:pt>
                <c:pt idx="1008">
                  <c:v>7369.2402339999999</c:v>
                </c:pt>
                <c:pt idx="1009">
                  <c:v>7523.9501950000003</c:v>
                </c:pt>
                <c:pt idx="1010">
                  <c:v>7505</c:v>
                </c:pt>
                <c:pt idx="1011">
                  <c:v>7614.0400390000004</c:v>
                </c:pt>
                <c:pt idx="1012">
                  <c:v>7758.8598629999997</c:v>
                </c:pt>
                <c:pt idx="1013">
                  <c:v>7973.6801759999998</c:v>
                </c:pt>
                <c:pt idx="1014">
                  <c:v>7623.330078</c:v>
                </c:pt>
                <c:pt idx="1015">
                  <c:v>8044.7299800000001</c:v>
                </c:pt>
                <c:pt idx="1016">
                  <c:v>7896.9101559999999</c:v>
                </c:pt>
                <c:pt idx="1017">
                  <c:v>7969.2700199999999</c:v>
                </c:pt>
                <c:pt idx="1018">
                  <c:v>8077.1801759999998</c:v>
                </c:pt>
                <c:pt idx="1019">
                  <c:v>8101.5297849999997</c:v>
                </c:pt>
                <c:pt idx="1020">
                  <c:v>7880.2900390000004</c:v>
                </c:pt>
                <c:pt idx="1021">
                  <c:v>7460.7099609999996</c:v>
                </c:pt>
                <c:pt idx="1022">
                  <c:v>7390.8798829999996</c:v>
                </c:pt>
                <c:pt idx="1023">
                  <c:v>7380.1801759999998</c:v>
                </c:pt>
                <c:pt idx="1024">
                  <c:v>7400.4501950000003</c:v>
                </c:pt>
                <c:pt idx="1025">
                  <c:v>7525.5898440000001</c:v>
                </c:pt>
                <c:pt idx="1026">
                  <c:v>7643.6401370000003</c:v>
                </c:pt>
                <c:pt idx="1027">
                  <c:v>7437.6899409999996</c:v>
                </c:pt>
                <c:pt idx="1028">
                  <c:v>7497.0898440000001</c:v>
                </c:pt>
                <c:pt idx="1029">
                  <c:v>7777.2001950000003</c:v>
                </c:pt>
                <c:pt idx="1030">
                  <c:v>7851.2900390000004</c:v>
                </c:pt>
                <c:pt idx="1031">
                  <c:v>8008.7597660000001</c:v>
                </c:pt>
                <c:pt idx="1032">
                  <c:v>8039.7998049999997</c:v>
                </c:pt>
                <c:pt idx="1033">
                  <c:v>7819.2797849999997</c:v>
                </c:pt>
                <c:pt idx="1034">
                  <c:v>7989.3999020000001</c:v>
                </c:pt>
                <c:pt idx="1035">
                  <c:v>7790.8901370000003</c:v>
                </c:pt>
                <c:pt idx="1036">
                  <c:v>7780.4902339999999</c:v>
                </c:pt>
                <c:pt idx="1037">
                  <c:v>7608.2001950000003</c:v>
                </c:pt>
                <c:pt idx="1038">
                  <c:v>7642.1000979999999</c:v>
                </c:pt>
                <c:pt idx="1039">
                  <c:v>7859.3901370000003</c:v>
                </c:pt>
                <c:pt idx="1040">
                  <c:v>7972.7001950000003</c:v>
                </c:pt>
                <c:pt idx="1041">
                  <c:v>7884.169922</c:v>
                </c:pt>
                <c:pt idx="1042">
                  <c:v>8038.7299800000001</c:v>
                </c:pt>
                <c:pt idx="1043">
                  <c:v>8045.9702150000003</c:v>
                </c:pt>
                <c:pt idx="1044">
                  <c:v>7810.8198240000002</c:v>
                </c:pt>
                <c:pt idx="1045">
                  <c:v>7692.5400390000004</c:v>
                </c:pt>
                <c:pt idx="1046">
                  <c:v>7292.6801759999998</c:v>
                </c:pt>
                <c:pt idx="1047">
                  <c:v>6749.2900390000004</c:v>
                </c:pt>
                <c:pt idx="1048">
                  <c:v>7018.6401370000003</c:v>
                </c:pt>
                <c:pt idx="1049">
                  <c:v>6723.9702150000003</c:v>
                </c:pt>
                <c:pt idx="1050">
                  <c:v>6865.5698240000002</c:v>
                </c:pt>
                <c:pt idx="1051">
                  <c:v>6850.919922</c:v>
                </c:pt>
                <c:pt idx="1052">
                  <c:v>6692.9799800000001</c:v>
                </c:pt>
                <c:pt idx="1053">
                  <c:v>6487.1098629999997</c:v>
                </c:pt>
                <c:pt idx="1054">
                  <c:v>6360.919922</c:v>
                </c:pt>
                <c:pt idx="1055">
                  <c:v>6443.4501950000003</c:v>
                </c:pt>
                <c:pt idx="1056">
                  <c:v>6530.1098629999997</c:v>
                </c:pt>
                <c:pt idx="1057">
                  <c:v>6802.5498049999997</c:v>
                </c:pt>
                <c:pt idx="1058">
                  <c:v>6561.8999020000001</c:v>
                </c:pt>
                <c:pt idx="1059">
                  <c:v>6840.6801759999998</c:v>
                </c:pt>
                <c:pt idx="1060">
                  <c:v>6914.3999020000001</c:v>
                </c:pt>
                <c:pt idx="1061">
                  <c:v>7036.9902339999999</c:v>
                </c:pt>
                <c:pt idx="1062">
                  <c:v>7021.2900390000004</c:v>
                </c:pt>
                <c:pt idx="1063">
                  <c:v>7177.0200199999999</c:v>
                </c:pt>
                <c:pt idx="1064">
                  <c:v>6923.9399409999996</c:v>
                </c:pt>
                <c:pt idx="1065">
                  <c:v>7098.7001950000003</c:v>
                </c:pt>
                <c:pt idx="1066">
                  <c:v>6790.1801759999998</c:v>
                </c:pt>
                <c:pt idx="1067">
                  <c:v>6773.4301759999998</c:v>
                </c:pt>
                <c:pt idx="1068">
                  <c:v>6586.830078</c:v>
                </c:pt>
                <c:pt idx="1069">
                  <c:v>6423.3701170000004</c:v>
                </c:pt>
                <c:pt idx="1070">
                  <c:v>6312.3198240000002</c:v>
                </c:pt>
                <c:pt idx="1071">
                  <c:v>6184.6499020000001</c:v>
                </c:pt>
                <c:pt idx="1072">
                  <c:v>6381.4399409999996</c:v>
                </c:pt>
                <c:pt idx="1073">
                  <c:v>6428.3598629999997</c:v>
                </c:pt>
                <c:pt idx="1074">
                  <c:v>6403.2998049999997</c:v>
                </c:pt>
                <c:pt idx="1075">
                  <c:v>6570.5200199999999</c:v>
                </c:pt>
                <c:pt idx="1076">
                  <c:v>6436.1401370000003</c:v>
                </c:pt>
                <c:pt idx="1077">
                  <c:v>6332.9399409999996</c:v>
                </c:pt>
                <c:pt idx="1078">
                  <c:v>6400.8500979999999</c:v>
                </c:pt>
                <c:pt idx="1079">
                  <c:v>6262.3398440000001</c:v>
                </c:pt>
                <c:pt idx="1080">
                  <c:v>6138.419922</c:v>
                </c:pt>
                <c:pt idx="1081">
                  <c:v>6188.580078</c:v>
                </c:pt>
                <c:pt idx="1082">
                  <c:v>6010.1000979999999</c:v>
                </c:pt>
                <c:pt idx="1083">
                  <c:v>5606.0698240000002</c:v>
                </c:pt>
                <c:pt idx="1084">
                  <c:v>4642.0200199999999</c:v>
                </c:pt>
                <c:pt idx="1085">
                  <c:v>4891.7597660000001</c:v>
                </c:pt>
                <c:pt idx="1086">
                  <c:v>4143.4501950000003</c:v>
                </c:pt>
                <c:pt idx="1087">
                  <c:v>5053.9399409999996</c:v>
                </c:pt>
                <c:pt idx="1088">
                  <c:v>5024.4301759999998</c:v>
                </c:pt>
                <c:pt idx="1089">
                  <c:v>4700.5</c:v>
                </c:pt>
                <c:pt idx="1090">
                  <c:v>4167.7099609999996</c:v>
                </c:pt>
                <c:pt idx="1091">
                  <c:v>4653.1201170000004</c:v>
                </c:pt>
                <c:pt idx="1092">
                  <c:v>4548.8701170000004</c:v>
                </c:pt>
                <c:pt idx="1093">
                  <c:v>4718.3901370000003</c:v>
                </c:pt>
                <c:pt idx="1094">
                  <c:v>4693.6601559999999</c:v>
                </c:pt>
                <c:pt idx="1095">
                  <c:v>4660.169922</c:v>
                </c:pt>
                <c:pt idx="1096">
                  <c:v>5010.1801759999998</c:v>
                </c:pt>
                <c:pt idx="1097">
                  <c:v>4765.3798829999996</c:v>
                </c:pt>
                <c:pt idx="1098">
                  <c:v>4409.8798829999996</c:v>
                </c:pt>
                <c:pt idx="1099">
                  <c:v>4165.7099609999996</c:v>
                </c:pt>
                <c:pt idx="1100">
                  <c:v>4309.169922</c:v>
                </c:pt>
                <c:pt idx="1101">
                  <c:v>4627.830078</c:v>
                </c:pt>
                <c:pt idx="1102">
                  <c:v>4386.4599609999996</c:v>
                </c:pt>
                <c:pt idx="1103">
                  <c:v>4057.25</c:v>
                </c:pt>
                <c:pt idx="1104">
                  <c:v>3817.51001</c:v>
                </c:pt>
                <c:pt idx="1105">
                  <c:v>3677.070068</c:v>
                </c:pt>
                <c:pt idx="1106">
                  <c:v>3990.830078</c:v>
                </c:pt>
                <c:pt idx="1107">
                  <c:v>4109.2797849999997</c:v>
                </c:pt>
                <c:pt idx="1108">
                  <c:v>4175.4101559999999</c:v>
                </c:pt>
                <c:pt idx="1109">
                  <c:v>4421.7099609999996</c:v>
                </c:pt>
                <c:pt idx="1110">
                  <c:v>4491.1201170000004</c:v>
                </c:pt>
                <c:pt idx="1111">
                  <c:v>4655.8398440000001</c:v>
                </c:pt>
                <c:pt idx="1112">
                  <c:v>4625.4101559999999</c:v>
                </c:pt>
                <c:pt idx="1113">
                  <c:v>4790.0297849999997</c:v>
                </c:pt>
                <c:pt idx="1114">
                  <c:v>4907.2900390000004</c:v>
                </c:pt>
                <c:pt idx="1115">
                  <c:v>4702.8100590000004</c:v>
                </c:pt>
                <c:pt idx="1116">
                  <c:v>4936.0400390000004</c:v>
                </c:pt>
                <c:pt idx="1117">
                  <c:v>4992.1000979999999</c:v>
                </c:pt>
                <c:pt idx="1118">
                  <c:v>5060.7202150000003</c:v>
                </c:pt>
                <c:pt idx="1119">
                  <c:v>5051.3500979999999</c:v>
                </c:pt>
                <c:pt idx="1120">
                  <c:v>4837.2797849999997</c:v>
                </c:pt>
                <c:pt idx="1121">
                  <c:v>4768.1098629999997</c:v>
                </c:pt>
                <c:pt idx="1122">
                  <c:v>4669.6601559999999</c:v>
                </c:pt>
                <c:pt idx="1123">
                  <c:v>4564.9399409999996</c:v>
                </c:pt>
                <c:pt idx="1124">
                  <c:v>5014.5</c:v>
                </c:pt>
                <c:pt idx="1125">
                  <c:v>5277.7202150000003</c:v>
                </c:pt>
                <c:pt idx="1126">
                  <c:v>5330.8701170000004</c:v>
                </c:pt>
                <c:pt idx="1127">
                  <c:v>5451.7900390000004</c:v>
                </c:pt>
                <c:pt idx="1128">
                  <c:v>5296.330078</c:v>
                </c:pt>
                <c:pt idx="1129">
                  <c:v>5482.6000979999999</c:v>
                </c:pt>
                <c:pt idx="1130">
                  <c:v>5474.6201170000004</c:v>
                </c:pt>
                <c:pt idx="1131">
                  <c:v>5400.7597660000001</c:v>
                </c:pt>
                <c:pt idx="1132">
                  <c:v>5599.580078</c:v>
                </c:pt>
                <c:pt idx="1133">
                  <c:v>5698.5297849999997</c:v>
                </c:pt>
                <c:pt idx="1134">
                  <c:v>5595.3598629999997</c:v>
                </c:pt>
                <c:pt idx="1135">
                  <c:v>5477.8100590000004</c:v>
                </c:pt>
                <c:pt idx="1136">
                  <c:v>5727.3100590000004</c:v>
                </c:pt>
                <c:pt idx="1137">
                  <c:v>5761.2998049999997</c:v>
                </c:pt>
                <c:pt idx="1138">
                  <c:v>5764.0297849999997</c:v>
                </c:pt>
                <c:pt idx="1139">
                  <c:v>5410.6098629999997</c:v>
                </c:pt>
                <c:pt idx="1140">
                  <c:v>5514.3398440000001</c:v>
                </c:pt>
                <c:pt idx="1141">
                  <c:v>5717.4599609999996</c:v>
                </c:pt>
                <c:pt idx="1142">
                  <c:v>5689.3798829999996</c:v>
                </c:pt>
                <c:pt idx="1143">
                  <c:v>5691.8398440000001</c:v>
                </c:pt>
                <c:pt idx="1144">
                  <c:v>5812.1098629999997</c:v>
                </c:pt>
                <c:pt idx="1145">
                  <c:v>5803.2001950000003</c:v>
                </c:pt>
                <c:pt idx="1146">
                  <c:v>5841.8100590000004</c:v>
                </c:pt>
                <c:pt idx="1147">
                  <c:v>5977.9902339999999</c:v>
                </c:pt>
                <c:pt idx="1148">
                  <c:v>5975.5200199999999</c:v>
                </c:pt>
                <c:pt idx="1149">
                  <c:v>6057.9301759999998</c:v>
                </c:pt>
                <c:pt idx="1150">
                  <c:v>5897.6298829999996</c:v>
                </c:pt>
                <c:pt idx="1151">
                  <c:v>5662.8500979999999</c:v>
                </c:pt>
                <c:pt idx="1152">
                  <c:v>5587.5</c:v>
                </c:pt>
                <c:pt idx="1153">
                  <c:v>5476.4702150000003</c:v>
                </c:pt>
                <c:pt idx="1154">
                  <c:v>5525.7402339999999</c:v>
                </c:pt>
                <c:pt idx="1155">
                  <c:v>5741</c:v>
                </c:pt>
                <c:pt idx="1156">
                  <c:v>5652.8500979999999</c:v>
                </c:pt>
                <c:pt idx="1157">
                  <c:v>5891.7402339999999</c:v>
                </c:pt>
                <c:pt idx="1158">
                  <c:v>5933.6298829999996</c:v>
                </c:pt>
                <c:pt idx="1159">
                  <c:v>5960.8500979999999</c:v>
                </c:pt>
                <c:pt idx="1160">
                  <c:v>6150.169922</c:v>
                </c:pt>
                <c:pt idx="1161">
                  <c:v>6235.5600590000004</c:v>
                </c:pt>
                <c:pt idx="1162">
                  <c:v>6283.8100590000004</c:v>
                </c:pt>
                <c:pt idx="1163">
                  <c:v>6158.6000979999999</c:v>
                </c:pt>
                <c:pt idx="1164">
                  <c:v>6317.1298829999996</c:v>
                </c:pt>
                <c:pt idx="1165">
                  <c:v>6122.7597660000001</c:v>
                </c:pt>
                <c:pt idx="1166">
                  <c:v>5814.4101559999999</c:v>
                </c:pt>
                <c:pt idx="1167">
                  <c:v>6029.9101559999999</c:v>
                </c:pt>
                <c:pt idx="1168">
                  <c:v>5858.4501950000003</c:v>
                </c:pt>
                <c:pt idx="1169">
                  <c:v>5933.580078</c:v>
                </c:pt>
                <c:pt idx="1170">
                  <c:v>5876.4799800000001</c:v>
                </c:pt>
                <c:pt idx="1171">
                  <c:v>6113.4599609999996</c:v>
                </c:pt>
                <c:pt idx="1172">
                  <c:v>6320.4101559999999</c:v>
                </c:pt>
                <c:pt idx="1173">
                  <c:v>6097.3701170000004</c:v>
                </c:pt>
                <c:pt idx="1174">
                  <c:v>5853.75</c:v>
                </c:pt>
                <c:pt idx="1175">
                  <c:v>6079.9501950000003</c:v>
                </c:pt>
                <c:pt idx="1176">
                  <c:v>6034.8701170000004</c:v>
                </c:pt>
                <c:pt idx="1177">
                  <c:v>6201.0200199999999</c:v>
                </c:pt>
                <c:pt idx="1178">
                  <c:v>6187.6401370000003</c:v>
                </c:pt>
                <c:pt idx="1179">
                  <c:v>6326.6201170000004</c:v>
                </c:pt>
                <c:pt idx="1180">
                  <c:v>6132.7797849999997</c:v>
                </c:pt>
                <c:pt idx="1181">
                  <c:v>6017.1899409999996</c:v>
                </c:pt>
                <c:pt idx="1182">
                  <c:v>5973.4799800000001</c:v>
                </c:pt>
                <c:pt idx="1183">
                  <c:v>6156.2900390000004</c:v>
                </c:pt>
                <c:pt idx="1184">
                  <c:v>6258.5097660000001</c:v>
                </c:pt>
                <c:pt idx="1185">
                  <c:v>6231.2797849999997</c:v>
                </c:pt>
                <c:pt idx="1186">
                  <c:v>6307.8701170000004</c:v>
                </c:pt>
                <c:pt idx="1187">
                  <c:v>6205</c:v>
                </c:pt>
                <c:pt idx="1188">
                  <c:v>6308.4301759999998</c:v>
                </c:pt>
                <c:pt idx="1189">
                  <c:v>6465.830078</c:v>
                </c:pt>
                <c:pt idx="1190">
                  <c:v>6645.4501950000003</c:v>
                </c:pt>
                <c:pt idx="1191">
                  <c:v>6637.0898440000001</c:v>
                </c:pt>
                <c:pt idx="1192">
                  <c:v>6746.4399409999996</c:v>
                </c:pt>
                <c:pt idx="1193">
                  <c:v>6705.1298829999996</c:v>
                </c:pt>
                <c:pt idx="1194">
                  <c:v>6892.0200199999999</c:v>
                </c:pt>
                <c:pt idx="1195">
                  <c:v>6867.7700199999999</c:v>
                </c:pt>
                <c:pt idx="1196">
                  <c:v>6970.2402339999999</c:v>
                </c:pt>
                <c:pt idx="1197">
                  <c:v>7027.580078</c:v>
                </c:pt>
                <c:pt idx="1198">
                  <c:v>7000.3798829999996</c:v>
                </c:pt>
                <c:pt idx="1199">
                  <c:v>7055.3198240000002</c:v>
                </c:pt>
                <c:pt idx="1200">
                  <c:v>6973.3901370000003</c:v>
                </c:pt>
                <c:pt idx="1201">
                  <c:v>6920.3598629999997</c:v>
                </c:pt>
                <c:pt idx="1202">
                  <c:v>7072.75</c:v>
                </c:pt>
                <c:pt idx="1203">
                  <c:v>7080.7797849999997</c:v>
                </c:pt>
                <c:pt idx="1204">
                  <c:v>7094.5600590000004</c:v>
                </c:pt>
                <c:pt idx="1205">
                  <c:v>7222.0498049999997</c:v>
                </c:pt>
                <c:pt idx="1206">
                  <c:v>7403.830078</c:v>
                </c:pt>
                <c:pt idx="1207">
                  <c:v>7412.0600590000004</c:v>
                </c:pt>
                <c:pt idx="1208">
                  <c:v>7173.5898440000001</c:v>
                </c:pt>
                <c:pt idx="1209">
                  <c:v>7137.8100590000004</c:v>
                </c:pt>
                <c:pt idx="1210">
                  <c:v>6896.3100590000004</c:v>
                </c:pt>
                <c:pt idx="1211">
                  <c:v>6782.2998049999997</c:v>
                </c:pt>
                <c:pt idx="1212">
                  <c:v>6931.8598629999997</c:v>
                </c:pt>
                <c:pt idx="1213">
                  <c:v>7178.5898440000001</c:v>
                </c:pt>
                <c:pt idx="1214">
                  <c:v>7215.3398440000001</c:v>
                </c:pt>
                <c:pt idx="1215">
                  <c:v>7165.9902339999999</c:v>
                </c:pt>
                <c:pt idx="1216">
                  <c:v>7295.4902339999999</c:v>
                </c:pt>
                <c:pt idx="1217">
                  <c:v>7570.8598629999997</c:v>
                </c:pt>
                <c:pt idx="1218">
                  <c:v>7461.3500979999999</c:v>
                </c:pt>
                <c:pt idx="1219">
                  <c:v>7348.1201170000004</c:v>
                </c:pt>
                <c:pt idx="1220">
                  <c:v>7158.080078</c:v>
                </c:pt>
                <c:pt idx="1221">
                  <c:v>7165</c:v>
                </c:pt>
                <c:pt idx="1222">
                  <c:v>7095.3999020000001</c:v>
                </c:pt>
                <c:pt idx="1223">
                  <c:v>7075.9101559999999</c:v>
                </c:pt>
                <c:pt idx="1224">
                  <c:v>7078.5898440000001</c:v>
                </c:pt>
                <c:pt idx="1225">
                  <c:v>7101.1499020000001</c:v>
                </c:pt>
                <c:pt idx="1226">
                  <c:v>7427.1401370000003</c:v>
                </c:pt>
                <c:pt idx="1227">
                  <c:v>7352.7299800000001</c:v>
                </c:pt>
                <c:pt idx="1228">
                  <c:v>7162.8198240000002</c:v>
                </c:pt>
                <c:pt idx="1229">
                  <c:v>7273.6000979999999</c:v>
                </c:pt>
                <c:pt idx="1230">
                  <c:v>7254.5</c:v>
                </c:pt>
                <c:pt idx="1231">
                  <c:v>6170.6899409999996</c:v>
                </c:pt>
                <c:pt idx="1232">
                  <c:v>6075.5898440000001</c:v>
                </c:pt>
                <c:pt idx="1233">
                  <c:v>5412.75</c:v>
                </c:pt>
                <c:pt idx="1234">
                  <c:v>5634.0600590000004</c:v>
                </c:pt>
                <c:pt idx="1235">
                  <c:v>5409.8701170000004</c:v>
                </c:pt>
                <c:pt idx="1236">
                  <c:v>5063.5898440000001</c:v>
                </c:pt>
                <c:pt idx="1237">
                  <c:v>5447.3198240000002</c:v>
                </c:pt>
                <c:pt idx="1238">
                  <c:v>5128.5600590000004</c:v>
                </c:pt>
                <c:pt idx="1239">
                  <c:v>5311.9301759999998</c:v>
                </c:pt>
                <c:pt idx="1240">
                  <c:v>5705.3999020000001</c:v>
                </c:pt>
                <c:pt idx="1241">
                  <c:v>6021.2900390000004</c:v>
                </c:pt>
                <c:pt idx="1242">
                  <c:v>6014.3598629999997</c:v>
                </c:pt>
                <c:pt idx="1243">
                  <c:v>6283.1899409999996</c:v>
                </c:pt>
                <c:pt idx="1244">
                  <c:v>5905.9301759999998</c:v>
                </c:pt>
                <c:pt idx="1245">
                  <c:v>6097.2700199999999</c:v>
                </c:pt>
                <c:pt idx="1246">
                  <c:v>5767.0898440000001</c:v>
                </c:pt>
                <c:pt idx="1247">
                  <c:v>5577.1899409999996</c:v>
                </c:pt>
                <c:pt idx="1248">
                  <c:v>6137.8701170000004</c:v>
                </c:pt>
                <c:pt idx="1249">
                  <c:v>5945.1899409999996</c:v>
                </c:pt>
                <c:pt idx="1250">
                  <c:v>5651.7402339999999</c:v>
                </c:pt>
                <c:pt idx="1251">
                  <c:v>5900.7001950000003</c:v>
                </c:pt>
                <c:pt idx="1252">
                  <c:v>5900.1801759999998</c:v>
                </c:pt>
                <c:pt idx="1253">
                  <c:v>6061.2597660000001</c:v>
                </c:pt>
                <c:pt idx="1254">
                  <c:v>6120.3999020000001</c:v>
                </c:pt>
                <c:pt idx="1255">
                  <c:v>6387.330078</c:v>
                </c:pt>
                <c:pt idx="1256">
                  <c:v>6454.5400390000004</c:v>
                </c:pt>
                <c:pt idx="1257">
                  <c:v>6752.0297849999997</c:v>
                </c:pt>
                <c:pt idx="1258">
                  <c:v>6748.6801759999998</c:v>
                </c:pt>
                <c:pt idx="1259">
                  <c:v>6892.0400390000004</c:v>
                </c:pt>
                <c:pt idx="1260">
                  <c:v>6817.4599609999996</c:v>
                </c:pt>
                <c:pt idx="1261">
                  <c:v>6876.8901370000003</c:v>
                </c:pt>
                <c:pt idx="1262">
                  <c:v>6868.9702150000003</c:v>
                </c:pt>
                <c:pt idx="1263">
                  <c:v>7143.9301759999998</c:v>
                </c:pt>
                <c:pt idx="1264">
                  <c:v>7022.6401370000003</c:v>
                </c:pt>
                <c:pt idx="1265">
                  <c:v>6973.9902339999999</c:v>
                </c:pt>
                <c:pt idx="1266">
                  <c:v>6694.7202150000003</c:v>
                </c:pt>
                <c:pt idx="1267">
                  <c:v>6556.2998049999997</c:v>
                </c:pt>
                <c:pt idx="1268">
                  <c:v>6666.7900390000004</c:v>
                </c:pt>
                <c:pt idx="1269">
                  <c:v>6844.1000979999999</c:v>
                </c:pt>
                <c:pt idx="1270">
                  <c:v>6515.9399409999996</c:v>
                </c:pt>
                <c:pt idx="1271">
                  <c:v>6499.7900390000004</c:v>
                </c:pt>
                <c:pt idx="1272">
                  <c:v>6269.3100590000004</c:v>
                </c:pt>
                <c:pt idx="1273">
                  <c:v>6425.1000979999999</c:v>
                </c:pt>
                <c:pt idx="1274">
                  <c:v>5976.4599609999996</c:v>
                </c:pt>
                <c:pt idx="1275">
                  <c:v>6255.6499020000001</c:v>
                </c:pt>
                <c:pt idx="1276">
                  <c:v>6304.7700199999999</c:v>
                </c:pt>
                <c:pt idx="1277">
                  <c:v>6229.4301759999998</c:v>
                </c:pt>
                <c:pt idx="1278">
                  <c:v>6405.3901370000003</c:v>
                </c:pt>
                <c:pt idx="1279">
                  <c:v>6408.6401370000003</c:v>
                </c:pt>
                <c:pt idx="1280">
                  <c:v>6550.9501950000003</c:v>
                </c:pt>
                <c:pt idx="1281">
                  <c:v>6561.8701170000004</c:v>
                </c:pt>
                <c:pt idx="1282">
                  <c:v>6729.1899409999996</c:v>
                </c:pt>
                <c:pt idx="1283">
                  <c:v>6845.8798829999996</c:v>
                </c:pt>
                <c:pt idx="1284">
                  <c:v>6935.5097660000001</c:v>
                </c:pt>
                <c:pt idx="1285">
                  <c:v>7037.0200199999999</c:v>
                </c:pt>
                <c:pt idx="1286">
                  <c:v>6960.0200199999999</c:v>
                </c:pt>
                <c:pt idx="1287">
                  <c:v>6946.6098629999997</c:v>
                </c:pt>
                <c:pt idx="1288">
                  <c:v>7207.9599609999996</c:v>
                </c:pt>
                <c:pt idx="1289">
                  <c:v>7390.2900390000004</c:v>
                </c:pt>
                <c:pt idx="1290">
                  <c:v>7419.6499020000001</c:v>
                </c:pt>
                <c:pt idx="1291">
                  <c:v>7227.8100590000004</c:v>
                </c:pt>
                <c:pt idx="1292">
                  <c:v>7340.3901370000003</c:v>
                </c:pt>
                <c:pt idx="1293">
                  <c:v>7237.3999020000001</c:v>
                </c:pt>
                <c:pt idx="1294">
                  <c:v>7372.3598629999997</c:v>
                </c:pt>
                <c:pt idx="1295">
                  <c:v>7205.0498049999997</c:v>
                </c:pt>
                <c:pt idx="1296">
                  <c:v>7320.9799800000001</c:v>
                </c:pt>
                <c:pt idx="1297">
                  <c:v>7164.6801759999998</c:v>
                </c:pt>
                <c:pt idx="1298">
                  <c:v>7020.2299800000001</c:v>
                </c:pt>
                <c:pt idx="1299">
                  <c:v>7286.6899409999996</c:v>
                </c:pt>
                <c:pt idx="1300">
                  <c:v>7427.4101559999999</c:v>
                </c:pt>
                <c:pt idx="1301">
                  <c:v>7484.9501950000003</c:v>
                </c:pt>
                <c:pt idx="1302">
                  <c:v>7604.1601559999999</c:v>
                </c:pt>
                <c:pt idx="1303">
                  <c:v>7636.2299800000001</c:v>
                </c:pt>
                <c:pt idx="1304">
                  <c:v>7612.3901370000003</c:v>
                </c:pt>
                <c:pt idx="1305">
                  <c:v>7760.0097660000001</c:v>
                </c:pt>
                <c:pt idx="1306">
                  <c:v>7737.6098629999997</c:v>
                </c:pt>
                <c:pt idx="1307">
                  <c:v>7727.7700199999999</c:v>
                </c:pt>
                <c:pt idx="1308">
                  <c:v>7859.830078</c:v>
                </c:pt>
                <c:pt idx="1309">
                  <c:v>7822.5400390000004</c:v>
                </c:pt>
                <c:pt idx="1310">
                  <c:v>7627.7202150000003</c:v>
                </c:pt>
                <c:pt idx="1311">
                  <c:v>7591.080078</c:v>
                </c:pt>
                <c:pt idx="1312">
                  <c:v>7731.7998049999997</c:v>
                </c:pt>
                <c:pt idx="1313">
                  <c:v>7654.669922</c:v>
                </c:pt>
                <c:pt idx="1314">
                  <c:v>7967.4599609999996</c:v>
                </c:pt>
                <c:pt idx="1315">
                  <c:v>7924.0400390000004</c:v>
                </c:pt>
                <c:pt idx="1316">
                  <c:v>7988.2700199999999</c:v>
                </c:pt>
                <c:pt idx="1317">
                  <c:v>7795.3100590000004</c:v>
                </c:pt>
                <c:pt idx="1318">
                  <c:v>7669.0400390000004</c:v>
                </c:pt>
                <c:pt idx="1319">
                  <c:v>7740.5400390000004</c:v>
                </c:pt>
                <c:pt idx="1320">
                  <c:v>7516.0600590000004</c:v>
                </c:pt>
                <c:pt idx="1321">
                  <c:v>7834.0200199999999</c:v>
                </c:pt>
                <c:pt idx="1322">
                  <c:v>8119.2202150000003</c:v>
                </c:pt>
                <c:pt idx="1323">
                  <c:v>8281.9501949999994</c:v>
                </c:pt>
                <c:pt idx="1324">
                  <c:v>8434.9697269999997</c:v>
                </c:pt>
                <c:pt idx="1325">
                  <c:v>8346.5996090000008</c:v>
                </c:pt>
                <c:pt idx="1326">
                  <c:v>8291.4902340000008</c:v>
                </c:pt>
                <c:pt idx="1327">
                  <c:v>8246.0400389999995</c:v>
                </c:pt>
                <c:pt idx="1328">
                  <c:v>8170.75</c:v>
                </c:pt>
                <c:pt idx="1329">
                  <c:v>7776.8798829999996</c:v>
                </c:pt>
                <c:pt idx="1330">
                  <c:v>8000.0200199999999</c:v>
                </c:pt>
                <c:pt idx="1331">
                  <c:v>7865.919922</c:v>
                </c:pt>
                <c:pt idx="1332">
                  <c:v>8237.9199219999991</c:v>
                </c:pt>
                <c:pt idx="1333">
                  <c:v>8343.2802730000003</c:v>
                </c:pt>
                <c:pt idx="1334">
                  <c:v>8307.1201170000004</c:v>
                </c:pt>
                <c:pt idx="1335">
                  <c:v>8416.1103519999997</c:v>
                </c:pt>
                <c:pt idx="1336">
                  <c:v>8341.9599610000005</c:v>
                </c:pt>
                <c:pt idx="1337">
                  <c:v>8395.0195309999999</c:v>
                </c:pt>
                <c:pt idx="1338">
                  <c:v>8424.0703130000002</c:v>
                </c:pt>
                <c:pt idx="1339">
                  <c:v>8224.3398440000001</c:v>
                </c:pt>
                <c:pt idx="1340">
                  <c:v>8275.0097659999992</c:v>
                </c:pt>
                <c:pt idx="1341">
                  <c:v>8599.6503909999992</c:v>
                </c:pt>
                <c:pt idx="1342">
                  <c:v>8682.9404300000006</c:v>
                </c:pt>
                <c:pt idx="1343">
                  <c:v>8562.8496090000008</c:v>
                </c:pt>
                <c:pt idx="1344">
                  <c:v>8557.0400389999995</c:v>
                </c:pt>
                <c:pt idx="1345">
                  <c:v>8688.4501949999994</c:v>
                </c:pt>
                <c:pt idx="1346">
                  <c:v>8828.4697269999997</c:v>
                </c:pt>
                <c:pt idx="1347">
                  <c:v>9013.0498050000006</c:v>
                </c:pt>
                <c:pt idx="1348">
                  <c:v>9035.9101559999999</c:v>
                </c:pt>
                <c:pt idx="1349">
                  <c:v>9081.5800780000009</c:v>
                </c:pt>
                <c:pt idx="1350">
                  <c:v>9154.2304690000001</c:v>
                </c:pt>
                <c:pt idx="1351">
                  <c:v>9258.2197269999997</c:v>
                </c:pt>
                <c:pt idx="1352">
                  <c:v>9412.9501949999994</c:v>
                </c:pt>
                <c:pt idx="1353">
                  <c:v>9218.8095699999994</c:v>
                </c:pt>
                <c:pt idx="1354">
                  <c:v>9004.6201170000004</c:v>
                </c:pt>
                <c:pt idx="1355">
                  <c:v>9436.4902340000008</c:v>
                </c:pt>
                <c:pt idx="1356">
                  <c:v>9586.5302730000003</c:v>
                </c:pt>
                <c:pt idx="1357">
                  <c:v>9419.4404300000006</c:v>
                </c:pt>
                <c:pt idx="1358">
                  <c:v>9497.9199219999991</c:v>
                </c:pt>
                <c:pt idx="1359">
                  <c:v>9713.2001949999994</c:v>
                </c:pt>
                <c:pt idx="1360">
                  <c:v>9389.1699219999991</c:v>
                </c:pt>
                <c:pt idx="1361">
                  <c:v>9318.7695309999999</c:v>
                </c:pt>
                <c:pt idx="1362">
                  <c:v>9331.7099610000005</c:v>
                </c:pt>
                <c:pt idx="1363">
                  <c:v>9661.7998050000006</c:v>
                </c:pt>
                <c:pt idx="1364">
                  <c:v>9619.6396480000003</c:v>
                </c:pt>
                <c:pt idx="1365">
                  <c:v>9553.0800780000009</c:v>
                </c:pt>
                <c:pt idx="1366">
                  <c:v>9305.5097659999992</c:v>
                </c:pt>
                <c:pt idx="1367">
                  <c:v>9047.4902340000008</c:v>
                </c:pt>
                <c:pt idx="1368">
                  <c:v>9349.5195309999999</c:v>
                </c:pt>
                <c:pt idx="1369">
                  <c:v>9621.9199219999991</c:v>
                </c:pt>
                <c:pt idx="1370">
                  <c:v>9585.5195309999999</c:v>
                </c:pt>
                <c:pt idx="1371">
                  <c:v>9248.8603519999997</c:v>
                </c:pt>
                <c:pt idx="1372">
                  <c:v>9455.5195309999999</c:v>
                </c:pt>
                <c:pt idx="1373">
                  <c:v>9454.8398440000001</c:v>
                </c:pt>
                <c:pt idx="1374">
                  <c:v>9536.3798829999996</c:v>
                </c:pt>
                <c:pt idx="1375">
                  <c:v>9608.9296880000002</c:v>
                </c:pt>
                <c:pt idx="1376">
                  <c:v>9607.3203130000002</c:v>
                </c:pt>
                <c:pt idx="1377">
                  <c:v>9826.9101559999999</c:v>
                </c:pt>
                <c:pt idx="1378">
                  <c:v>9986.8603519999997</c:v>
                </c:pt>
                <c:pt idx="1379">
                  <c:v>9994.4003909999992</c:v>
                </c:pt>
                <c:pt idx="1380">
                  <c:v>9885.9697269999997</c:v>
                </c:pt>
                <c:pt idx="1381">
                  <c:v>9991.4003909999992</c:v>
                </c:pt>
                <c:pt idx="1382">
                  <c:v>9833.8496090000008</c:v>
                </c:pt>
                <c:pt idx="1383">
                  <c:v>9992.1298829999996</c:v>
                </c:pt>
                <c:pt idx="1384">
                  <c:v>9710.9199219999991</c:v>
                </c:pt>
                <c:pt idx="1385">
                  <c:v>9711.6796880000002</c:v>
                </c:pt>
                <c:pt idx="1386">
                  <c:v>9660.7099610000005</c:v>
                </c:pt>
                <c:pt idx="1387">
                  <c:v>9222.0498050000006</c:v>
                </c:pt>
                <c:pt idx="1388">
                  <c:v>9106.6699219999991</c:v>
                </c:pt>
                <c:pt idx="1389">
                  <c:v>9220.9902340000008</c:v>
                </c:pt>
                <c:pt idx="1390">
                  <c:v>9456.6699219999991</c:v>
                </c:pt>
                <c:pt idx="1391">
                  <c:v>9484.5302730000003</c:v>
                </c:pt>
                <c:pt idx="1392">
                  <c:v>9767.9003909999992</c:v>
                </c:pt>
                <c:pt idx="1393">
                  <c:v>9603.9697269999997</c:v>
                </c:pt>
                <c:pt idx="1394">
                  <c:v>9748.5302730000003</c:v>
                </c:pt>
                <c:pt idx="1395">
                  <c:v>9495.5800780000009</c:v>
                </c:pt>
                <c:pt idx="1396">
                  <c:v>9341.0498050000006</c:v>
                </c:pt>
                <c:pt idx="1397">
                  <c:v>8703.8496090000008</c:v>
                </c:pt>
                <c:pt idx="1398">
                  <c:v>8819.2597659999992</c:v>
                </c:pt>
                <c:pt idx="1399">
                  <c:v>9080.7998050000006</c:v>
                </c:pt>
                <c:pt idx="1400">
                  <c:v>9305.7304690000001</c:v>
                </c:pt>
                <c:pt idx="1401">
                  <c:v>9233.8701170000004</c:v>
                </c:pt>
                <c:pt idx="1402">
                  <c:v>9162.2695309999999</c:v>
                </c:pt>
                <c:pt idx="1403">
                  <c:v>9722.3095699999994</c:v>
                </c:pt>
                <c:pt idx="1404">
                  <c:v>9915.7402340000008</c:v>
                </c:pt>
                <c:pt idx="1405">
                  <c:v>10060.910156</c:v>
                </c:pt>
                <c:pt idx="1406">
                  <c:v>9599.8203130000002</c:v>
                </c:pt>
                <c:pt idx="1407">
                  <c:v>9827.2597659999992</c:v>
                </c:pt>
                <c:pt idx="1408">
                  <c:v>9914.8701170000004</c:v>
                </c:pt>
                <c:pt idx="1409">
                  <c:v>9735.6503909999992</c:v>
                </c:pt>
                <c:pt idx="1410">
                  <c:v>9697.4599610000005</c:v>
                </c:pt>
                <c:pt idx="1411">
                  <c:v>10231.580078000001</c:v>
                </c:pt>
                <c:pt idx="1412">
                  <c:v>10592.969727</c:v>
                </c:pt>
                <c:pt idx="1413">
                  <c:v>10719.179688</c:v>
                </c:pt>
                <c:pt idx="1414">
                  <c:v>10765.209961</c:v>
                </c:pt>
                <c:pt idx="1415">
                  <c:v>10946.879883</c:v>
                </c:pt>
                <c:pt idx="1416">
                  <c:v>11150.469727</c:v>
                </c:pt>
                <c:pt idx="1417">
                  <c:v>11408.280273</c:v>
                </c:pt>
                <c:pt idx="1418">
                  <c:v>11510.349609000001</c:v>
                </c:pt>
                <c:pt idx="1419">
                  <c:v>11955.820313</c:v>
                </c:pt>
                <c:pt idx="1420">
                  <c:v>11984.790039</c:v>
                </c:pt>
                <c:pt idx="1421">
                  <c:v>11927.139648</c:v>
                </c:pt>
                <c:pt idx="1422">
                  <c:v>12057.339844</c:v>
                </c:pt>
                <c:pt idx="1423">
                  <c:v>12357.269531</c:v>
                </c:pt>
                <c:pt idx="1424">
                  <c:v>11736.400390999999</c:v>
                </c:pt>
                <c:pt idx="1425">
                  <c:v>11881.25</c:v>
                </c:pt>
                <c:pt idx="1426">
                  <c:v>11506.839844</c:v>
                </c:pt>
                <c:pt idx="1427">
                  <c:v>11674.519531</c:v>
                </c:pt>
                <c:pt idx="1428">
                  <c:v>11464.799805000001</c:v>
                </c:pt>
                <c:pt idx="1429">
                  <c:v>11841.480469</c:v>
                </c:pt>
                <c:pt idx="1430">
                  <c:v>11462.969727</c:v>
                </c:pt>
                <c:pt idx="1431">
                  <c:v>11131.860352</c:v>
                </c:pt>
                <c:pt idx="1432">
                  <c:v>11053.209961</c:v>
                </c:pt>
                <c:pt idx="1433">
                  <c:v>11138.709961</c:v>
                </c:pt>
                <c:pt idx="1434">
                  <c:v>11404.709961</c:v>
                </c:pt>
                <c:pt idx="1435">
                  <c:v>10825.059569999999</c:v>
                </c:pt>
                <c:pt idx="1436">
                  <c:v>11489.169921999999</c:v>
                </c:pt>
                <c:pt idx="1437">
                  <c:v>11679.469727</c:v>
                </c:pt>
                <c:pt idx="1438">
                  <c:v>11287.769531</c:v>
                </c:pt>
                <c:pt idx="1439">
                  <c:v>11295.5</c:v>
                </c:pt>
                <c:pt idx="1440">
                  <c:v>11545.629883</c:v>
                </c:pt>
                <c:pt idx="1441">
                  <c:v>11044.75</c:v>
                </c:pt>
                <c:pt idx="1442">
                  <c:v>9805.7197269999997</c:v>
                </c:pt>
                <c:pt idx="1443">
                  <c:v>10200.980469</c:v>
                </c:pt>
                <c:pt idx="1444">
                  <c:v>10148.799805000001</c:v>
                </c:pt>
                <c:pt idx="1445">
                  <c:v>10112.900390999999</c:v>
                </c:pt>
                <c:pt idx="1446">
                  <c:v>9837.1298829999996</c:v>
                </c:pt>
                <c:pt idx="1447">
                  <c:v>9633.6796880000002</c:v>
                </c:pt>
                <c:pt idx="1448">
                  <c:v>9691.6503909999992</c:v>
                </c:pt>
                <c:pt idx="1449">
                  <c:v>10128.490234000001</c:v>
                </c:pt>
                <c:pt idx="1450">
                  <c:v>10084.610352</c:v>
                </c:pt>
                <c:pt idx="1451">
                  <c:v>10791.179688</c:v>
                </c:pt>
                <c:pt idx="1452">
                  <c:v>10749.980469</c:v>
                </c:pt>
                <c:pt idx="1453">
                  <c:v>10993.240234000001</c:v>
                </c:pt>
                <c:pt idx="1454">
                  <c:v>10609.139648</c:v>
                </c:pt>
                <c:pt idx="1455">
                  <c:v>11105.919921999999</c:v>
                </c:pt>
                <c:pt idx="1456">
                  <c:v>11268.309569999999</c:v>
                </c:pt>
                <c:pt idx="1457">
                  <c:v>10832.419921999999</c:v>
                </c:pt>
                <c:pt idx="1458">
                  <c:v>10406.709961</c:v>
                </c:pt>
                <c:pt idx="1459">
                  <c:v>10607.200194999999</c:v>
                </c:pt>
                <c:pt idx="1460">
                  <c:v>10748.370117</c:v>
                </c:pt>
                <c:pt idx="1461">
                  <c:v>10485.809569999999</c:v>
                </c:pt>
                <c:pt idx="1462">
                  <c:v>9814.0400389999995</c:v>
                </c:pt>
                <c:pt idx="1463">
                  <c:v>9542.5996090000008</c:v>
                </c:pt>
                <c:pt idx="1464">
                  <c:v>9790.4404300000006</c:v>
                </c:pt>
                <c:pt idx="1465">
                  <c:v>9823.7304690000001</c:v>
                </c:pt>
                <c:pt idx="1466">
                  <c:v>9329.8701170000004</c:v>
                </c:pt>
                <c:pt idx="1467">
                  <c:v>9163.5400389999995</c:v>
                </c:pt>
                <c:pt idx="1468">
                  <c:v>9481.3701170000004</c:v>
                </c:pt>
                <c:pt idx="1469">
                  <c:v>9424.9296880000002</c:v>
                </c:pt>
                <c:pt idx="1470">
                  <c:v>9764.0800780000009</c:v>
                </c:pt>
                <c:pt idx="1471">
                  <c:v>9948.2099610000005</c:v>
                </c:pt>
                <c:pt idx="1472">
                  <c:v>9893.2597659999992</c:v>
                </c:pt>
                <c:pt idx="1473">
                  <c:v>9900.8798829999996</c:v>
                </c:pt>
                <c:pt idx="1474">
                  <c:v>9789.7695309999999</c:v>
                </c:pt>
                <c:pt idx="1475">
                  <c:v>9595.5595699999994</c:v>
                </c:pt>
                <c:pt idx="1476">
                  <c:v>9933.7001949999994</c:v>
                </c:pt>
                <c:pt idx="1477">
                  <c:v>10379.160156</c:v>
                </c:pt>
                <c:pt idx="1478">
                  <c:v>10091.169921999999</c:v>
                </c:pt>
                <c:pt idx="1479">
                  <c:v>9929.1904300000006</c:v>
                </c:pt>
                <c:pt idx="1480">
                  <c:v>10016.790039</c:v>
                </c:pt>
                <c:pt idx="1481">
                  <c:v>9891.3798829999996</c:v>
                </c:pt>
                <c:pt idx="1482">
                  <c:v>10293.429688</c:v>
                </c:pt>
                <c:pt idx="1483">
                  <c:v>10105.089844</c:v>
                </c:pt>
                <c:pt idx="1484">
                  <c:v>9715.7802730000003</c:v>
                </c:pt>
                <c:pt idx="1485">
                  <c:v>9850.5898440000001</c:v>
                </c:pt>
                <c:pt idx="1486">
                  <c:v>9516.9199219999991</c:v>
                </c:pt>
                <c:pt idx="1487">
                  <c:v>9797.6601559999999</c:v>
                </c:pt>
                <c:pt idx="1488">
                  <c:v>9744.7998050000006</c:v>
                </c:pt>
                <c:pt idx="1489">
                  <c:v>10079.030273</c:v>
                </c:pt>
                <c:pt idx="1490">
                  <c:v>10155.200194999999</c:v>
                </c:pt>
                <c:pt idx="1491">
                  <c:v>10426.360352</c:v>
                </c:pt>
                <c:pt idx="1492">
                  <c:v>10407.5</c:v>
                </c:pt>
                <c:pt idx="1493">
                  <c:v>10719.139648</c:v>
                </c:pt>
                <c:pt idx="1494">
                  <c:v>10528.879883</c:v>
                </c:pt>
                <c:pt idx="1495">
                  <c:v>10503.879883</c:v>
                </c:pt>
                <c:pt idx="1496">
                  <c:v>10712.169921999999</c:v>
                </c:pt>
                <c:pt idx="1497">
                  <c:v>10380.459961</c:v>
                </c:pt>
                <c:pt idx="1498">
                  <c:v>10349.870117</c:v>
                </c:pt>
                <c:pt idx="1499">
                  <c:v>10555.190430000001</c:v>
                </c:pt>
                <c:pt idx="1500">
                  <c:v>10492.969727</c:v>
                </c:pt>
                <c:pt idx="1501">
                  <c:v>10496.009765999999</c:v>
                </c:pt>
                <c:pt idx="1502">
                  <c:v>10544.690430000001</c:v>
                </c:pt>
                <c:pt idx="1503">
                  <c:v>10743.870117</c:v>
                </c:pt>
                <c:pt idx="1504">
                  <c:v>10658.669921999999</c:v>
                </c:pt>
                <c:pt idx="1505">
                  <c:v>10410.559569999999</c:v>
                </c:pt>
                <c:pt idx="1506">
                  <c:v>10750.620117</c:v>
                </c:pt>
                <c:pt idx="1507">
                  <c:v>10697.950194999999</c:v>
                </c:pt>
                <c:pt idx="1508">
                  <c:v>10655.919921999999</c:v>
                </c:pt>
                <c:pt idx="1509">
                  <c:v>10494.639648</c:v>
                </c:pt>
                <c:pt idx="1510">
                  <c:v>11198.419921999999</c:v>
                </c:pt>
                <c:pt idx="1511">
                  <c:v>11384.030273</c:v>
                </c:pt>
                <c:pt idx="1512">
                  <c:v>11457.910156</c:v>
                </c:pt>
                <c:pt idx="1513">
                  <c:v>11426.379883</c:v>
                </c:pt>
                <c:pt idx="1514">
                  <c:v>11606.889648</c:v>
                </c:pt>
                <c:pt idx="1515">
                  <c:v>11537.450194999999</c:v>
                </c:pt>
                <c:pt idx="1516">
                  <c:v>11545.969727</c:v>
                </c:pt>
                <c:pt idx="1517">
                  <c:v>11786.309569999999</c:v>
                </c:pt>
                <c:pt idx="1518">
                  <c:v>11628.030273</c:v>
                </c:pt>
                <c:pt idx="1519">
                  <c:v>11697.990234000001</c:v>
                </c:pt>
                <c:pt idx="1520">
                  <c:v>11831.709961</c:v>
                </c:pt>
                <c:pt idx="1521">
                  <c:v>11858.139648</c:v>
                </c:pt>
                <c:pt idx="1522">
                  <c:v>11956.809569999999</c:v>
                </c:pt>
                <c:pt idx="1523">
                  <c:v>11954.799805000001</c:v>
                </c:pt>
                <c:pt idx="1524">
                  <c:v>12050.809569999999</c:v>
                </c:pt>
                <c:pt idx="1525">
                  <c:v>11957.650390999999</c:v>
                </c:pt>
                <c:pt idx="1526">
                  <c:v>12368.820313</c:v>
                </c:pt>
                <c:pt idx="1527">
                  <c:v>12244.5</c:v>
                </c:pt>
                <c:pt idx="1528">
                  <c:v>12135.610352</c:v>
                </c:pt>
                <c:pt idx="1529">
                  <c:v>12296.559569999999</c:v>
                </c:pt>
                <c:pt idx="1530">
                  <c:v>12478.459961</c:v>
                </c:pt>
                <c:pt idx="1531">
                  <c:v>12758.480469</c:v>
                </c:pt>
                <c:pt idx="1532">
                  <c:v>12824.049805000001</c:v>
                </c:pt>
                <c:pt idx="1533">
                  <c:v>12664.969727</c:v>
                </c:pt>
                <c:pt idx="1534">
                  <c:v>12588.799805000001</c:v>
                </c:pt>
                <c:pt idx="1535">
                  <c:v>12768.459961</c:v>
                </c:pt>
                <c:pt idx="1536">
                  <c:v>12760.389648</c:v>
                </c:pt>
                <c:pt idx="1537">
                  <c:v>12849.990234000001</c:v>
                </c:pt>
                <c:pt idx="1538">
                  <c:v>12783.889648</c:v>
                </c:pt>
                <c:pt idx="1539">
                  <c:v>12396.339844</c:v>
                </c:pt>
                <c:pt idx="1540">
                  <c:v>12464.959961</c:v>
                </c:pt>
                <c:pt idx="1541">
                  <c:v>12652.370117</c:v>
                </c:pt>
                <c:pt idx="1542">
                  <c:v>12228.629883</c:v>
                </c:pt>
                <c:pt idx="1543">
                  <c:v>12141.530273</c:v>
                </c:pt>
                <c:pt idx="1544">
                  <c:v>12305.740234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B-4D60-BC42-92C676F04B37}"/>
            </c:ext>
          </c:extLst>
        </c:ser>
        <c:ser>
          <c:idx val="1"/>
          <c:order val="1"/>
          <c:tx>
            <c:strRef>
              <c:f>'DAX 30'!$C$2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DAX 30'!$A$3:$A$1547</c:f>
              <c:numCache>
                <c:formatCode>m/d/yyyy</c:formatCode>
                <c:ptCount val="1545"/>
                <c:pt idx="0">
                  <c:v>32145</c:v>
                </c:pt>
                <c:pt idx="1">
                  <c:v>32152</c:v>
                </c:pt>
                <c:pt idx="2">
                  <c:v>32159</c:v>
                </c:pt>
                <c:pt idx="3">
                  <c:v>32166</c:v>
                </c:pt>
                <c:pt idx="4">
                  <c:v>32173</c:v>
                </c:pt>
                <c:pt idx="5">
                  <c:v>32180</c:v>
                </c:pt>
                <c:pt idx="6">
                  <c:v>32187</c:v>
                </c:pt>
                <c:pt idx="7">
                  <c:v>32194</c:v>
                </c:pt>
                <c:pt idx="8">
                  <c:v>32201</c:v>
                </c:pt>
                <c:pt idx="9">
                  <c:v>32208</c:v>
                </c:pt>
                <c:pt idx="10">
                  <c:v>32215</c:v>
                </c:pt>
                <c:pt idx="11">
                  <c:v>32222</c:v>
                </c:pt>
                <c:pt idx="12">
                  <c:v>32229</c:v>
                </c:pt>
                <c:pt idx="13">
                  <c:v>32236</c:v>
                </c:pt>
                <c:pt idx="14">
                  <c:v>32243</c:v>
                </c:pt>
                <c:pt idx="15">
                  <c:v>32250</c:v>
                </c:pt>
                <c:pt idx="16">
                  <c:v>32257</c:v>
                </c:pt>
                <c:pt idx="17">
                  <c:v>32264</c:v>
                </c:pt>
                <c:pt idx="18">
                  <c:v>32271</c:v>
                </c:pt>
                <c:pt idx="19">
                  <c:v>32278</c:v>
                </c:pt>
                <c:pt idx="20">
                  <c:v>32285</c:v>
                </c:pt>
                <c:pt idx="21">
                  <c:v>32292</c:v>
                </c:pt>
                <c:pt idx="22">
                  <c:v>32299</c:v>
                </c:pt>
                <c:pt idx="23">
                  <c:v>32306</c:v>
                </c:pt>
                <c:pt idx="24">
                  <c:v>32313</c:v>
                </c:pt>
                <c:pt idx="25">
                  <c:v>32320</c:v>
                </c:pt>
                <c:pt idx="26">
                  <c:v>32327</c:v>
                </c:pt>
                <c:pt idx="27">
                  <c:v>32334</c:v>
                </c:pt>
                <c:pt idx="28">
                  <c:v>32341</c:v>
                </c:pt>
                <c:pt idx="29">
                  <c:v>32348</c:v>
                </c:pt>
                <c:pt idx="30">
                  <c:v>32355</c:v>
                </c:pt>
                <c:pt idx="31">
                  <c:v>32362</c:v>
                </c:pt>
                <c:pt idx="32">
                  <c:v>32369</c:v>
                </c:pt>
                <c:pt idx="33">
                  <c:v>32376</c:v>
                </c:pt>
                <c:pt idx="34">
                  <c:v>32383</c:v>
                </c:pt>
                <c:pt idx="35">
                  <c:v>32390</c:v>
                </c:pt>
                <c:pt idx="36">
                  <c:v>32397</c:v>
                </c:pt>
                <c:pt idx="37">
                  <c:v>32404</c:v>
                </c:pt>
                <c:pt idx="38">
                  <c:v>32411</c:v>
                </c:pt>
                <c:pt idx="39">
                  <c:v>32418</c:v>
                </c:pt>
                <c:pt idx="40">
                  <c:v>32425</c:v>
                </c:pt>
                <c:pt idx="41">
                  <c:v>32432</c:v>
                </c:pt>
                <c:pt idx="42">
                  <c:v>32439</c:v>
                </c:pt>
                <c:pt idx="43">
                  <c:v>32446</c:v>
                </c:pt>
                <c:pt idx="44">
                  <c:v>32453</c:v>
                </c:pt>
                <c:pt idx="45">
                  <c:v>32460</c:v>
                </c:pt>
                <c:pt idx="46">
                  <c:v>32467</c:v>
                </c:pt>
                <c:pt idx="47">
                  <c:v>32474</c:v>
                </c:pt>
                <c:pt idx="48">
                  <c:v>32481</c:v>
                </c:pt>
                <c:pt idx="49">
                  <c:v>32488</c:v>
                </c:pt>
                <c:pt idx="50">
                  <c:v>32495</c:v>
                </c:pt>
                <c:pt idx="51">
                  <c:v>32502</c:v>
                </c:pt>
                <c:pt idx="52">
                  <c:v>32509</c:v>
                </c:pt>
                <c:pt idx="53">
                  <c:v>32516</c:v>
                </c:pt>
                <c:pt idx="54">
                  <c:v>32523</c:v>
                </c:pt>
                <c:pt idx="55">
                  <c:v>32530</c:v>
                </c:pt>
                <c:pt idx="56">
                  <c:v>32537</c:v>
                </c:pt>
                <c:pt idx="57">
                  <c:v>32544</c:v>
                </c:pt>
                <c:pt idx="58">
                  <c:v>32551</c:v>
                </c:pt>
                <c:pt idx="59">
                  <c:v>32558</c:v>
                </c:pt>
                <c:pt idx="60">
                  <c:v>32565</c:v>
                </c:pt>
                <c:pt idx="61">
                  <c:v>32572</c:v>
                </c:pt>
                <c:pt idx="62">
                  <c:v>32579</c:v>
                </c:pt>
                <c:pt idx="63">
                  <c:v>32586</c:v>
                </c:pt>
                <c:pt idx="64">
                  <c:v>32593</c:v>
                </c:pt>
                <c:pt idx="65">
                  <c:v>32600</c:v>
                </c:pt>
                <c:pt idx="66">
                  <c:v>32607</c:v>
                </c:pt>
                <c:pt idx="67">
                  <c:v>32614</c:v>
                </c:pt>
                <c:pt idx="68">
                  <c:v>32621</c:v>
                </c:pt>
                <c:pt idx="69">
                  <c:v>32628</c:v>
                </c:pt>
                <c:pt idx="70">
                  <c:v>32635</c:v>
                </c:pt>
                <c:pt idx="71">
                  <c:v>32642</c:v>
                </c:pt>
                <c:pt idx="72">
                  <c:v>32649</c:v>
                </c:pt>
                <c:pt idx="73">
                  <c:v>32656</c:v>
                </c:pt>
                <c:pt idx="74">
                  <c:v>32663</c:v>
                </c:pt>
                <c:pt idx="75">
                  <c:v>32670</c:v>
                </c:pt>
                <c:pt idx="76">
                  <c:v>32677</c:v>
                </c:pt>
                <c:pt idx="77">
                  <c:v>32684</c:v>
                </c:pt>
                <c:pt idx="78">
                  <c:v>32691</c:v>
                </c:pt>
                <c:pt idx="79">
                  <c:v>32698</c:v>
                </c:pt>
                <c:pt idx="80">
                  <c:v>32705</c:v>
                </c:pt>
                <c:pt idx="81">
                  <c:v>32712</c:v>
                </c:pt>
                <c:pt idx="82">
                  <c:v>32719</c:v>
                </c:pt>
                <c:pt idx="83">
                  <c:v>32726</c:v>
                </c:pt>
                <c:pt idx="84">
                  <c:v>32733</c:v>
                </c:pt>
                <c:pt idx="85">
                  <c:v>32740</c:v>
                </c:pt>
                <c:pt idx="86">
                  <c:v>32747</c:v>
                </c:pt>
                <c:pt idx="87">
                  <c:v>32754</c:v>
                </c:pt>
                <c:pt idx="88">
                  <c:v>32761</c:v>
                </c:pt>
                <c:pt idx="89">
                  <c:v>32768</c:v>
                </c:pt>
                <c:pt idx="90">
                  <c:v>32775</c:v>
                </c:pt>
                <c:pt idx="91">
                  <c:v>32782</c:v>
                </c:pt>
                <c:pt idx="92">
                  <c:v>32789</c:v>
                </c:pt>
                <c:pt idx="93">
                  <c:v>32796</c:v>
                </c:pt>
                <c:pt idx="94">
                  <c:v>32803</c:v>
                </c:pt>
                <c:pt idx="95">
                  <c:v>32810</c:v>
                </c:pt>
                <c:pt idx="96">
                  <c:v>32817</c:v>
                </c:pt>
                <c:pt idx="97">
                  <c:v>32824</c:v>
                </c:pt>
                <c:pt idx="98">
                  <c:v>32831</c:v>
                </c:pt>
                <c:pt idx="99">
                  <c:v>32838</c:v>
                </c:pt>
                <c:pt idx="100">
                  <c:v>32845</c:v>
                </c:pt>
                <c:pt idx="101">
                  <c:v>32852</c:v>
                </c:pt>
                <c:pt idx="102">
                  <c:v>32859</c:v>
                </c:pt>
                <c:pt idx="103">
                  <c:v>32866</c:v>
                </c:pt>
                <c:pt idx="104">
                  <c:v>32873</c:v>
                </c:pt>
                <c:pt idx="105">
                  <c:v>32880</c:v>
                </c:pt>
                <c:pt idx="106">
                  <c:v>32887</c:v>
                </c:pt>
                <c:pt idx="107">
                  <c:v>32894</c:v>
                </c:pt>
                <c:pt idx="108">
                  <c:v>32901</c:v>
                </c:pt>
                <c:pt idx="109">
                  <c:v>32908</c:v>
                </c:pt>
                <c:pt idx="110">
                  <c:v>32915</c:v>
                </c:pt>
                <c:pt idx="111">
                  <c:v>32922</c:v>
                </c:pt>
                <c:pt idx="112">
                  <c:v>32929</c:v>
                </c:pt>
                <c:pt idx="113">
                  <c:v>32936</c:v>
                </c:pt>
                <c:pt idx="114">
                  <c:v>32943</c:v>
                </c:pt>
                <c:pt idx="115">
                  <c:v>32950</c:v>
                </c:pt>
                <c:pt idx="116">
                  <c:v>32957</c:v>
                </c:pt>
                <c:pt idx="117">
                  <c:v>32964</c:v>
                </c:pt>
                <c:pt idx="118">
                  <c:v>32971</c:v>
                </c:pt>
                <c:pt idx="119">
                  <c:v>32978</c:v>
                </c:pt>
                <c:pt idx="120">
                  <c:v>32985</c:v>
                </c:pt>
                <c:pt idx="121">
                  <c:v>32992</c:v>
                </c:pt>
                <c:pt idx="122">
                  <c:v>32999</c:v>
                </c:pt>
                <c:pt idx="123">
                  <c:v>33006</c:v>
                </c:pt>
                <c:pt idx="124">
                  <c:v>33013</c:v>
                </c:pt>
                <c:pt idx="125">
                  <c:v>33020</c:v>
                </c:pt>
                <c:pt idx="126">
                  <c:v>33027</c:v>
                </c:pt>
                <c:pt idx="127">
                  <c:v>33034</c:v>
                </c:pt>
                <c:pt idx="128">
                  <c:v>33041</c:v>
                </c:pt>
                <c:pt idx="129">
                  <c:v>33048</c:v>
                </c:pt>
                <c:pt idx="130">
                  <c:v>33055</c:v>
                </c:pt>
                <c:pt idx="131">
                  <c:v>33062</c:v>
                </c:pt>
                <c:pt idx="132">
                  <c:v>33069</c:v>
                </c:pt>
                <c:pt idx="133">
                  <c:v>33076</c:v>
                </c:pt>
                <c:pt idx="134">
                  <c:v>33083</c:v>
                </c:pt>
                <c:pt idx="135">
                  <c:v>33090</c:v>
                </c:pt>
                <c:pt idx="136">
                  <c:v>33097</c:v>
                </c:pt>
                <c:pt idx="137">
                  <c:v>33104</c:v>
                </c:pt>
                <c:pt idx="138">
                  <c:v>33111</c:v>
                </c:pt>
                <c:pt idx="139">
                  <c:v>33118</c:v>
                </c:pt>
                <c:pt idx="140">
                  <c:v>33125</c:v>
                </c:pt>
                <c:pt idx="141">
                  <c:v>33132</c:v>
                </c:pt>
                <c:pt idx="142">
                  <c:v>33139</c:v>
                </c:pt>
                <c:pt idx="143">
                  <c:v>33146</c:v>
                </c:pt>
                <c:pt idx="144">
                  <c:v>33153</c:v>
                </c:pt>
                <c:pt idx="145">
                  <c:v>33160</c:v>
                </c:pt>
                <c:pt idx="146">
                  <c:v>33167</c:v>
                </c:pt>
                <c:pt idx="147">
                  <c:v>33174</c:v>
                </c:pt>
                <c:pt idx="148">
                  <c:v>33181</c:v>
                </c:pt>
                <c:pt idx="149">
                  <c:v>33188</c:v>
                </c:pt>
                <c:pt idx="150">
                  <c:v>33195</c:v>
                </c:pt>
                <c:pt idx="151">
                  <c:v>33202</c:v>
                </c:pt>
                <c:pt idx="152">
                  <c:v>33209</c:v>
                </c:pt>
                <c:pt idx="153">
                  <c:v>33216</c:v>
                </c:pt>
                <c:pt idx="154">
                  <c:v>33223</c:v>
                </c:pt>
                <c:pt idx="155">
                  <c:v>33230</c:v>
                </c:pt>
                <c:pt idx="156">
                  <c:v>33237</c:v>
                </c:pt>
                <c:pt idx="157">
                  <c:v>33244</c:v>
                </c:pt>
                <c:pt idx="158">
                  <c:v>33251</c:v>
                </c:pt>
                <c:pt idx="159">
                  <c:v>33258</c:v>
                </c:pt>
                <c:pt idx="160">
                  <c:v>33265</c:v>
                </c:pt>
                <c:pt idx="161">
                  <c:v>33272</c:v>
                </c:pt>
                <c:pt idx="162">
                  <c:v>33279</c:v>
                </c:pt>
                <c:pt idx="163">
                  <c:v>33286</c:v>
                </c:pt>
                <c:pt idx="164">
                  <c:v>33293</c:v>
                </c:pt>
                <c:pt idx="165">
                  <c:v>33300</c:v>
                </c:pt>
                <c:pt idx="166">
                  <c:v>33307</c:v>
                </c:pt>
                <c:pt idx="167">
                  <c:v>33314</c:v>
                </c:pt>
                <c:pt idx="168">
                  <c:v>33321</c:v>
                </c:pt>
                <c:pt idx="169">
                  <c:v>33328</c:v>
                </c:pt>
                <c:pt idx="170">
                  <c:v>33335</c:v>
                </c:pt>
                <c:pt idx="171">
                  <c:v>33342</c:v>
                </c:pt>
                <c:pt idx="172">
                  <c:v>33349</c:v>
                </c:pt>
                <c:pt idx="173">
                  <c:v>33356</c:v>
                </c:pt>
                <c:pt idx="174">
                  <c:v>33363</c:v>
                </c:pt>
                <c:pt idx="175">
                  <c:v>33370</c:v>
                </c:pt>
                <c:pt idx="176">
                  <c:v>33377</c:v>
                </c:pt>
                <c:pt idx="177">
                  <c:v>33384</c:v>
                </c:pt>
                <c:pt idx="178">
                  <c:v>33391</c:v>
                </c:pt>
                <c:pt idx="179">
                  <c:v>33398</c:v>
                </c:pt>
                <c:pt idx="180">
                  <c:v>33405</c:v>
                </c:pt>
                <c:pt idx="181">
                  <c:v>33412</c:v>
                </c:pt>
                <c:pt idx="182">
                  <c:v>33419</c:v>
                </c:pt>
                <c:pt idx="183">
                  <c:v>33426</c:v>
                </c:pt>
                <c:pt idx="184">
                  <c:v>33433</c:v>
                </c:pt>
                <c:pt idx="185">
                  <c:v>33440</c:v>
                </c:pt>
                <c:pt idx="186">
                  <c:v>33447</c:v>
                </c:pt>
                <c:pt idx="187">
                  <c:v>33454</c:v>
                </c:pt>
                <c:pt idx="188">
                  <c:v>33461</c:v>
                </c:pt>
                <c:pt idx="189">
                  <c:v>33468</c:v>
                </c:pt>
                <c:pt idx="190">
                  <c:v>33475</c:v>
                </c:pt>
                <c:pt idx="191">
                  <c:v>33482</c:v>
                </c:pt>
                <c:pt idx="192">
                  <c:v>33489</c:v>
                </c:pt>
                <c:pt idx="193">
                  <c:v>33496</c:v>
                </c:pt>
                <c:pt idx="194">
                  <c:v>33503</c:v>
                </c:pt>
                <c:pt idx="195">
                  <c:v>33510</c:v>
                </c:pt>
                <c:pt idx="196">
                  <c:v>33517</c:v>
                </c:pt>
                <c:pt idx="197">
                  <c:v>33524</c:v>
                </c:pt>
                <c:pt idx="198">
                  <c:v>33531</c:v>
                </c:pt>
                <c:pt idx="199">
                  <c:v>33538</c:v>
                </c:pt>
                <c:pt idx="200">
                  <c:v>33545</c:v>
                </c:pt>
                <c:pt idx="201">
                  <c:v>33552</c:v>
                </c:pt>
                <c:pt idx="202">
                  <c:v>33559</c:v>
                </c:pt>
                <c:pt idx="203">
                  <c:v>33566</c:v>
                </c:pt>
                <c:pt idx="204">
                  <c:v>33573</c:v>
                </c:pt>
                <c:pt idx="205">
                  <c:v>33580</c:v>
                </c:pt>
                <c:pt idx="206">
                  <c:v>33587</c:v>
                </c:pt>
                <c:pt idx="207">
                  <c:v>33594</c:v>
                </c:pt>
                <c:pt idx="208">
                  <c:v>33601</c:v>
                </c:pt>
                <c:pt idx="209">
                  <c:v>33608</c:v>
                </c:pt>
                <c:pt idx="210">
                  <c:v>33615</c:v>
                </c:pt>
                <c:pt idx="211">
                  <c:v>33622</c:v>
                </c:pt>
                <c:pt idx="212">
                  <c:v>33629</c:v>
                </c:pt>
                <c:pt idx="213">
                  <c:v>33636</c:v>
                </c:pt>
                <c:pt idx="214">
                  <c:v>33643</c:v>
                </c:pt>
                <c:pt idx="215">
                  <c:v>33650</c:v>
                </c:pt>
                <c:pt idx="216">
                  <c:v>33657</c:v>
                </c:pt>
                <c:pt idx="217">
                  <c:v>33664</c:v>
                </c:pt>
                <c:pt idx="218">
                  <c:v>33671</c:v>
                </c:pt>
                <c:pt idx="219">
                  <c:v>33678</c:v>
                </c:pt>
                <c:pt idx="220">
                  <c:v>33685</c:v>
                </c:pt>
                <c:pt idx="221">
                  <c:v>33692</c:v>
                </c:pt>
                <c:pt idx="222">
                  <c:v>33699</c:v>
                </c:pt>
                <c:pt idx="223">
                  <c:v>33706</c:v>
                </c:pt>
                <c:pt idx="224">
                  <c:v>33713</c:v>
                </c:pt>
                <c:pt idx="225">
                  <c:v>33720</c:v>
                </c:pt>
                <c:pt idx="226">
                  <c:v>33727</c:v>
                </c:pt>
                <c:pt idx="227">
                  <c:v>33734</c:v>
                </c:pt>
                <c:pt idx="228">
                  <c:v>33741</c:v>
                </c:pt>
                <c:pt idx="229">
                  <c:v>33748</c:v>
                </c:pt>
                <c:pt idx="230">
                  <c:v>33755</c:v>
                </c:pt>
                <c:pt idx="231">
                  <c:v>33762</c:v>
                </c:pt>
                <c:pt idx="232">
                  <c:v>33769</c:v>
                </c:pt>
                <c:pt idx="233">
                  <c:v>33776</c:v>
                </c:pt>
                <c:pt idx="234">
                  <c:v>33783</c:v>
                </c:pt>
                <c:pt idx="235">
                  <c:v>33790</c:v>
                </c:pt>
                <c:pt idx="236">
                  <c:v>33797</c:v>
                </c:pt>
                <c:pt idx="237">
                  <c:v>33804</c:v>
                </c:pt>
                <c:pt idx="238">
                  <c:v>33811</c:v>
                </c:pt>
                <c:pt idx="239">
                  <c:v>33818</c:v>
                </c:pt>
                <c:pt idx="240">
                  <c:v>33825</c:v>
                </c:pt>
                <c:pt idx="241">
                  <c:v>33832</c:v>
                </c:pt>
                <c:pt idx="242">
                  <c:v>33839</c:v>
                </c:pt>
                <c:pt idx="243">
                  <c:v>33846</c:v>
                </c:pt>
                <c:pt idx="244">
                  <c:v>33853</c:v>
                </c:pt>
                <c:pt idx="245">
                  <c:v>33860</c:v>
                </c:pt>
                <c:pt idx="246">
                  <c:v>33867</c:v>
                </c:pt>
                <c:pt idx="247">
                  <c:v>33874</c:v>
                </c:pt>
                <c:pt idx="248">
                  <c:v>33881</c:v>
                </c:pt>
                <c:pt idx="249">
                  <c:v>33888</c:v>
                </c:pt>
                <c:pt idx="250">
                  <c:v>33895</c:v>
                </c:pt>
                <c:pt idx="251">
                  <c:v>33902</c:v>
                </c:pt>
                <c:pt idx="252">
                  <c:v>33909</c:v>
                </c:pt>
                <c:pt idx="253">
                  <c:v>33916</c:v>
                </c:pt>
                <c:pt idx="254">
                  <c:v>33923</c:v>
                </c:pt>
                <c:pt idx="255">
                  <c:v>33930</c:v>
                </c:pt>
                <c:pt idx="256">
                  <c:v>33937</c:v>
                </c:pt>
                <c:pt idx="257">
                  <c:v>33944</c:v>
                </c:pt>
                <c:pt idx="258">
                  <c:v>33951</c:v>
                </c:pt>
                <c:pt idx="259">
                  <c:v>33958</c:v>
                </c:pt>
                <c:pt idx="260">
                  <c:v>33965</c:v>
                </c:pt>
                <c:pt idx="261">
                  <c:v>33972</c:v>
                </c:pt>
                <c:pt idx="262">
                  <c:v>33979</c:v>
                </c:pt>
                <c:pt idx="263">
                  <c:v>33986</c:v>
                </c:pt>
                <c:pt idx="264">
                  <c:v>33993</c:v>
                </c:pt>
                <c:pt idx="265">
                  <c:v>34000</c:v>
                </c:pt>
                <c:pt idx="266">
                  <c:v>34007</c:v>
                </c:pt>
                <c:pt idx="267">
                  <c:v>34014</c:v>
                </c:pt>
                <c:pt idx="268">
                  <c:v>34021</c:v>
                </c:pt>
                <c:pt idx="269">
                  <c:v>34028</c:v>
                </c:pt>
                <c:pt idx="270">
                  <c:v>34035</c:v>
                </c:pt>
                <c:pt idx="271">
                  <c:v>34042</c:v>
                </c:pt>
                <c:pt idx="272">
                  <c:v>34049</c:v>
                </c:pt>
                <c:pt idx="273">
                  <c:v>34056</c:v>
                </c:pt>
                <c:pt idx="274">
                  <c:v>34063</c:v>
                </c:pt>
                <c:pt idx="275">
                  <c:v>34070</c:v>
                </c:pt>
                <c:pt idx="276">
                  <c:v>34077</c:v>
                </c:pt>
                <c:pt idx="277">
                  <c:v>34084</c:v>
                </c:pt>
                <c:pt idx="278">
                  <c:v>34091</c:v>
                </c:pt>
                <c:pt idx="279">
                  <c:v>34098</c:v>
                </c:pt>
                <c:pt idx="280">
                  <c:v>34105</c:v>
                </c:pt>
                <c:pt idx="281">
                  <c:v>34112</c:v>
                </c:pt>
                <c:pt idx="282">
                  <c:v>34119</c:v>
                </c:pt>
                <c:pt idx="283">
                  <c:v>34126</c:v>
                </c:pt>
                <c:pt idx="284">
                  <c:v>34133</c:v>
                </c:pt>
                <c:pt idx="285">
                  <c:v>34140</c:v>
                </c:pt>
                <c:pt idx="286">
                  <c:v>34147</c:v>
                </c:pt>
                <c:pt idx="287">
                  <c:v>34154</c:v>
                </c:pt>
                <c:pt idx="288">
                  <c:v>34161</c:v>
                </c:pt>
                <c:pt idx="289">
                  <c:v>34168</c:v>
                </c:pt>
                <c:pt idx="290">
                  <c:v>34175</c:v>
                </c:pt>
                <c:pt idx="291">
                  <c:v>34182</c:v>
                </c:pt>
                <c:pt idx="292">
                  <c:v>34189</c:v>
                </c:pt>
                <c:pt idx="293">
                  <c:v>34196</c:v>
                </c:pt>
                <c:pt idx="294">
                  <c:v>34203</c:v>
                </c:pt>
                <c:pt idx="295">
                  <c:v>34210</c:v>
                </c:pt>
                <c:pt idx="296">
                  <c:v>34217</c:v>
                </c:pt>
                <c:pt idx="297">
                  <c:v>34224</c:v>
                </c:pt>
                <c:pt idx="298">
                  <c:v>34231</c:v>
                </c:pt>
                <c:pt idx="299">
                  <c:v>34238</c:v>
                </c:pt>
                <c:pt idx="300">
                  <c:v>34245</c:v>
                </c:pt>
                <c:pt idx="301">
                  <c:v>34252</c:v>
                </c:pt>
                <c:pt idx="302">
                  <c:v>34259</c:v>
                </c:pt>
                <c:pt idx="303">
                  <c:v>34266</c:v>
                </c:pt>
                <c:pt idx="304">
                  <c:v>34273</c:v>
                </c:pt>
                <c:pt idx="305">
                  <c:v>34280</c:v>
                </c:pt>
                <c:pt idx="306">
                  <c:v>34287</c:v>
                </c:pt>
                <c:pt idx="307">
                  <c:v>34294</c:v>
                </c:pt>
                <c:pt idx="308">
                  <c:v>34301</c:v>
                </c:pt>
                <c:pt idx="309">
                  <c:v>34308</c:v>
                </c:pt>
                <c:pt idx="310">
                  <c:v>34315</c:v>
                </c:pt>
                <c:pt idx="311">
                  <c:v>34322</c:v>
                </c:pt>
                <c:pt idx="312">
                  <c:v>34329</c:v>
                </c:pt>
                <c:pt idx="313">
                  <c:v>34336</c:v>
                </c:pt>
                <c:pt idx="314">
                  <c:v>34343</c:v>
                </c:pt>
                <c:pt idx="315">
                  <c:v>34350</c:v>
                </c:pt>
                <c:pt idx="316">
                  <c:v>34357</c:v>
                </c:pt>
                <c:pt idx="317">
                  <c:v>34364</c:v>
                </c:pt>
                <c:pt idx="318">
                  <c:v>34371</c:v>
                </c:pt>
                <c:pt idx="319">
                  <c:v>34378</c:v>
                </c:pt>
                <c:pt idx="320">
                  <c:v>34385</c:v>
                </c:pt>
                <c:pt idx="321">
                  <c:v>34392</c:v>
                </c:pt>
                <c:pt idx="322">
                  <c:v>34399</c:v>
                </c:pt>
                <c:pt idx="323">
                  <c:v>34406</c:v>
                </c:pt>
                <c:pt idx="324">
                  <c:v>34413</c:v>
                </c:pt>
                <c:pt idx="325">
                  <c:v>34420</c:v>
                </c:pt>
                <c:pt idx="326">
                  <c:v>34427</c:v>
                </c:pt>
                <c:pt idx="327">
                  <c:v>34434</c:v>
                </c:pt>
                <c:pt idx="328">
                  <c:v>34441</c:v>
                </c:pt>
                <c:pt idx="329">
                  <c:v>34448</c:v>
                </c:pt>
                <c:pt idx="330">
                  <c:v>34455</c:v>
                </c:pt>
                <c:pt idx="331">
                  <c:v>34462</c:v>
                </c:pt>
                <c:pt idx="332">
                  <c:v>34469</c:v>
                </c:pt>
                <c:pt idx="333">
                  <c:v>34476</c:v>
                </c:pt>
                <c:pt idx="334">
                  <c:v>34483</c:v>
                </c:pt>
                <c:pt idx="335">
                  <c:v>34490</c:v>
                </c:pt>
                <c:pt idx="336">
                  <c:v>34497</c:v>
                </c:pt>
                <c:pt idx="337">
                  <c:v>34504</c:v>
                </c:pt>
                <c:pt idx="338">
                  <c:v>34511</c:v>
                </c:pt>
                <c:pt idx="339">
                  <c:v>34518</c:v>
                </c:pt>
                <c:pt idx="340">
                  <c:v>34525</c:v>
                </c:pt>
                <c:pt idx="341">
                  <c:v>34532</c:v>
                </c:pt>
                <c:pt idx="342">
                  <c:v>34539</c:v>
                </c:pt>
                <c:pt idx="343">
                  <c:v>34546</c:v>
                </c:pt>
                <c:pt idx="344">
                  <c:v>34553</c:v>
                </c:pt>
                <c:pt idx="345">
                  <c:v>34560</c:v>
                </c:pt>
                <c:pt idx="346">
                  <c:v>34567</c:v>
                </c:pt>
                <c:pt idx="347">
                  <c:v>34574</c:v>
                </c:pt>
                <c:pt idx="348">
                  <c:v>34581</c:v>
                </c:pt>
                <c:pt idx="349">
                  <c:v>34588</c:v>
                </c:pt>
                <c:pt idx="350">
                  <c:v>34595</c:v>
                </c:pt>
                <c:pt idx="351">
                  <c:v>34602</c:v>
                </c:pt>
                <c:pt idx="352">
                  <c:v>34609</c:v>
                </c:pt>
                <c:pt idx="353">
                  <c:v>34616</c:v>
                </c:pt>
                <c:pt idx="354">
                  <c:v>34623</c:v>
                </c:pt>
                <c:pt idx="355">
                  <c:v>34630</c:v>
                </c:pt>
                <c:pt idx="356">
                  <c:v>34637</c:v>
                </c:pt>
                <c:pt idx="357">
                  <c:v>34644</c:v>
                </c:pt>
                <c:pt idx="358">
                  <c:v>34651</c:v>
                </c:pt>
                <c:pt idx="359">
                  <c:v>34658</c:v>
                </c:pt>
                <c:pt idx="360">
                  <c:v>34665</c:v>
                </c:pt>
                <c:pt idx="361">
                  <c:v>34672</c:v>
                </c:pt>
                <c:pt idx="362">
                  <c:v>34679</c:v>
                </c:pt>
                <c:pt idx="363">
                  <c:v>34686</c:v>
                </c:pt>
                <c:pt idx="364">
                  <c:v>34693</c:v>
                </c:pt>
                <c:pt idx="365">
                  <c:v>34700</c:v>
                </c:pt>
                <c:pt idx="366">
                  <c:v>34707</c:v>
                </c:pt>
                <c:pt idx="367">
                  <c:v>34714</c:v>
                </c:pt>
                <c:pt idx="368">
                  <c:v>34721</c:v>
                </c:pt>
                <c:pt idx="369">
                  <c:v>34728</c:v>
                </c:pt>
                <c:pt idx="370">
                  <c:v>34735</c:v>
                </c:pt>
                <c:pt idx="371">
                  <c:v>34742</c:v>
                </c:pt>
                <c:pt idx="372">
                  <c:v>34749</c:v>
                </c:pt>
                <c:pt idx="373">
                  <c:v>34756</c:v>
                </c:pt>
                <c:pt idx="374">
                  <c:v>34763</c:v>
                </c:pt>
                <c:pt idx="375">
                  <c:v>34770</c:v>
                </c:pt>
                <c:pt idx="376">
                  <c:v>34777</c:v>
                </c:pt>
                <c:pt idx="377">
                  <c:v>34784</c:v>
                </c:pt>
                <c:pt idx="378">
                  <c:v>34791</c:v>
                </c:pt>
                <c:pt idx="379">
                  <c:v>34798</c:v>
                </c:pt>
                <c:pt idx="380">
                  <c:v>34805</c:v>
                </c:pt>
                <c:pt idx="381">
                  <c:v>34812</c:v>
                </c:pt>
                <c:pt idx="382">
                  <c:v>34819</c:v>
                </c:pt>
                <c:pt idx="383">
                  <c:v>34826</c:v>
                </c:pt>
                <c:pt idx="384">
                  <c:v>34833</c:v>
                </c:pt>
                <c:pt idx="385">
                  <c:v>34840</c:v>
                </c:pt>
                <c:pt idx="386">
                  <c:v>34847</c:v>
                </c:pt>
                <c:pt idx="387">
                  <c:v>34854</c:v>
                </c:pt>
                <c:pt idx="388">
                  <c:v>34861</c:v>
                </c:pt>
                <c:pt idx="389">
                  <c:v>34868</c:v>
                </c:pt>
                <c:pt idx="390">
                  <c:v>34875</c:v>
                </c:pt>
                <c:pt idx="391">
                  <c:v>34882</c:v>
                </c:pt>
                <c:pt idx="392">
                  <c:v>34889</c:v>
                </c:pt>
                <c:pt idx="393">
                  <c:v>34896</c:v>
                </c:pt>
                <c:pt idx="394">
                  <c:v>34903</c:v>
                </c:pt>
                <c:pt idx="395">
                  <c:v>34910</c:v>
                </c:pt>
                <c:pt idx="396">
                  <c:v>34917</c:v>
                </c:pt>
                <c:pt idx="397">
                  <c:v>34924</c:v>
                </c:pt>
                <c:pt idx="398">
                  <c:v>34931</c:v>
                </c:pt>
                <c:pt idx="399">
                  <c:v>34938</c:v>
                </c:pt>
                <c:pt idx="400">
                  <c:v>34945</c:v>
                </c:pt>
                <c:pt idx="401">
                  <c:v>34952</c:v>
                </c:pt>
                <c:pt idx="402">
                  <c:v>34959</c:v>
                </c:pt>
                <c:pt idx="403">
                  <c:v>34966</c:v>
                </c:pt>
                <c:pt idx="404">
                  <c:v>34973</c:v>
                </c:pt>
                <c:pt idx="405">
                  <c:v>34980</c:v>
                </c:pt>
                <c:pt idx="406">
                  <c:v>34987</c:v>
                </c:pt>
                <c:pt idx="407">
                  <c:v>34994</c:v>
                </c:pt>
                <c:pt idx="408">
                  <c:v>35001</c:v>
                </c:pt>
                <c:pt idx="409">
                  <c:v>35008</c:v>
                </c:pt>
                <c:pt idx="410">
                  <c:v>35015</c:v>
                </c:pt>
                <c:pt idx="411">
                  <c:v>35022</c:v>
                </c:pt>
                <c:pt idx="412">
                  <c:v>35029</c:v>
                </c:pt>
                <c:pt idx="413">
                  <c:v>35036</c:v>
                </c:pt>
                <c:pt idx="414">
                  <c:v>35043</c:v>
                </c:pt>
                <c:pt idx="415">
                  <c:v>35050</c:v>
                </c:pt>
                <c:pt idx="416">
                  <c:v>35057</c:v>
                </c:pt>
                <c:pt idx="417">
                  <c:v>35064</c:v>
                </c:pt>
                <c:pt idx="418">
                  <c:v>35071</c:v>
                </c:pt>
                <c:pt idx="419">
                  <c:v>35078</c:v>
                </c:pt>
                <c:pt idx="420">
                  <c:v>35085</c:v>
                </c:pt>
                <c:pt idx="421">
                  <c:v>35092</c:v>
                </c:pt>
                <c:pt idx="422">
                  <c:v>35099</c:v>
                </c:pt>
                <c:pt idx="423">
                  <c:v>35106</c:v>
                </c:pt>
                <c:pt idx="424">
                  <c:v>35113</c:v>
                </c:pt>
                <c:pt idx="425">
                  <c:v>35120</c:v>
                </c:pt>
                <c:pt idx="426">
                  <c:v>35127</c:v>
                </c:pt>
                <c:pt idx="427">
                  <c:v>35134</c:v>
                </c:pt>
                <c:pt idx="428">
                  <c:v>35141</c:v>
                </c:pt>
                <c:pt idx="429">
                  <c:v>35148</c:v>
                </c:pt>
                <c:pt idx="430">
                  <c:v>35155</c:v>
                </c:pt>
                <c:pt idx="431">
                  <c:v>35162</c:v>
                </c:pt>
                <c:pt idx="432">
                  <c:v>35169</c:v>
                </c:pt>
                <c:pt idx="433">
                  <c:v>35176</c:v>
                </c:pt>
                <c:pt idx="434">
                  <c:v>35183</c:v>
                </c:pt>
                <c:pt idx="435">
                  <c:v>35190</c:v>
                </c:pt>
                <c:pt idx="436">
                  <c:v>35197</c:v>
                </c:pt>
                <c:pt idx="437">
                  <c:v>35204</c:v>
                </c:pt>
                <c:pt idx="438">
                  <c:v>35211</c:v>
                </c:pt>
                <c:pt idx="439">
                  <c:v>35218</c:v>
                </c:pt>
                <c:pt idx="440">
                  <c:v>35225</c:v>
                </c:pt>
                <c:pt idx="441">
                  <c:v>35232</c:v>
                </c:pt>
                <c:pt idx="442">
                  <c:v>35239</c:v>
                </c:pt>
                <c:pt idx="443">
                  <c:v>35246</c:v>
                </c:pt>
                <c:pt idx="444">
                  <c:v>35253</c:v>
                </c:pt>
                <c:pt idx="445">
                  <c:v>35260</c:v>
                </c:pt>
                <c:pt idx="446">
                  <c:v>35267</c:v>
                </c:pt>
                <c:pt idx="447">
                  <c:v>35274</c:v>
                </c:pt>
                <c:pt idx="448">
                  <c:v>35281</c:v>
                </c:pt>
                <c:pt idx="449">
                  <c:v>35288</c:v>
                </c:pt>
                <c:pt idx="450">
                  <c:v>35295</c:v>
                </c:pt>
                <c:pt idx="451">
                  <c:v>35302</c:v>
                </c:pt>
                <c:pt idx="452">
                  <c:v>35309</c:v>
                </c:pt>
                <c:pt idx="453">
                  <c:v>35316</c:v>
                </c:pt>
                <c:pt idx="454">
                  <c:v>35323</c:v>
                </c:pt>
                <c:pt idx="455">
                  <c:v>35330</c:v>
                </c:pt>
                <c:pt idx="456">
                  <c:v>35337</c:v>
                </c:pt>
                <c:pt idx="457">
                  <c:v>35344</c:v>
                </c:pt>
                <c:pt idx="458">
                  <c:v>35351</c:v>
                </c:pt>
                <c:pt idx="459">
                  <c:v>35358</c:v>
                </c:pt>
                <c:pt idx="460">
                  <c:v>35365</c:v>
                </c:pt>
                <c:pt idx="461">
                  <c:v>35372</c:v>
                </c:pt>
                <c:pt idx="462">
                  <c:v>35379</c:v>
                </c:pt>
                <c:pt idx="463">
                  <c:v>35386</c:v>
                </c:pt>
                <c:pt idx="464">
                  <c:v>35393</c:v>
                </c:pt>
                <c:pt idx="465">
                  <c:v>35400</c:v>
                </c:pt>
                <c:pt idx="466">
                  <c:v>35407</c:v>
                </c:pt>
                <c:pt idx="467">
                  <c:v>35414</c:v>
                </c:pt>
                <c:pt idx="468">
                  <c:v>35421</c:v>
                </c:pt>
                <c:pt idx="469">
                  <c:v>35428</c:v>
                </c:pt>
                <c:pt idx="470">
                  <c:v>35435</c:v>
                </c:pt>
                <c:pt idx="471">
                  <c:v>35442</c:v>
                </c:pt>
                <c:pt idx="472">
                  <c:v>35449</c:v>
                </c:pt>
                <c:pt idx="473">
                  <c:v>35456</c:v>
                </c:pt>
                <c:pt idx="474">
                  <c:v>35463</c:v>
                </c:pt>
                <c:pt idx="475">
                  <c:v>35470</c:v>
                </c:pt>
                <c:pt idx="476">
                  <c:v>35477</c:v>
                </c:pt>
                <c:pt idx="477">
                  <c:v>35484</c:v>
                </c:pt>
                <c:pt idx="478">
                  <c:v>35491</c:v>
                </c:pt>
                <c:pt idx="479">
                  <c:v>35498</c:v>
                </c:pt>
                <c:pt idx="480">
                  <c:v>35505</c:v>
                </c:pt>
                <c:pt idx="481">
                  <c:v>35512</c:v>
                </c:pt>
                <c:pt idx="482">
                  <c:v>35519</c:v>
                </c:pt>
                <c:pt idx="483">
                  <c:v>35526</c:v>
                </c:pt>
                <c:pt idx="484">
                  <c:v>35533</c:v>
                </c:pt>
                <c:pt idx="485">
                  <c:v>35540</c:v>
                </c:pt>
                <c:pt idx="486">
                  <c:v>35547</c:v>
                </c:pt>
                <c:pt idx="487">
                  <c:v>35554</c:v>
                </c:pt>
                <c:pt idx="488">
                  <c:v>35561</c:v>
                </c:pt>
                <c:pt idx="489">
                  <c:v>35568</c:v>
                </c:pt>
                <c:pt idx="490">
                  <c:v>35575</c:v>
                </c:pt>
                <c:pt idx="491">
                  <c:v>35582</c:v>
                </c:pt>
                <c:pt idx="492">
                  <c:v>35589</c:v>
                </c:pt>
                <c:pt idx="493">
                  <c:v>35596</c:v>
                </c:pt>
                <c:pt idx="494">
                  <c:v>35603</c:v>
                </c:pt>
                <c:pt idx="495">
                  <c:v>35610</c:v>
                </c:pt>
                <c:pt idx="496">
                  <c:v>35617</c:v>
                </c:pt>
                <c:pt idx="497">
                  <c:v>35624</c:v>
                </c:pt>
                <c:pt idx="498">
                  <c:v>35631</c:v>
                </c:pt>
                <c:pt idx="499">
                  <c:v>35638</c:v>
                </c:pt>
                <c:pt idx="500">
                  <c:v>35645</c:v>
                </c:pt>
                <c:pt idx="501">
                  <c:v>35652</c:v>
                </c:pt>
                <c:pt idx="502">
                  <c:v>35659</c:v>
                </c:pt>
                <c:pt idx="503">
                  <c:v>35666</c:v>
                </c:pt>
                <c:pt idx="504">
                  <c:v>35673</c:v>
                </c:pt>
                <c:pt idx="505">
                  <c:v>35680</c:v>
                </c:pt>
                <c:pt idx="506">
                  <c:v>35687</c:v>
                </c:pt>
                <c:pt idx="507">
                  <c:v>35694</c:v>
                </c:pt>
                <c:pt idx="508">
                  <c:v>35701</c:v>
                </c:pt>
                <c:pt idx="509">
                  <c:v>35708</c:v>
                </c:pt>
                <c:pt idx="510">
                  <c:v>35715</c:v>
                </c:pt>
                <c:pt idx="511">
                  <c:v>35722</c:v>
                </c:pt>
                <c:pt idx="512">
                  <c:v>35729</c:v>
                </c:pt>
                <c:pt idx="513">
                  <c:v>35736</c:v>
                </c:pt>
                <c:pt idx="514">
                  <c:v>35743</c:v>
                </c:pt>
                <c:pt idx="515">
                  <c:v>35750</c:v>
                </c:pt>
                <c:pt idx="516">
                  <c:v>35757</c:v>
                </c:pt>
                <c:pt idx="517">
                  <c:v>35764</c:v>
                </c:pt>
                <c:pt idx="518">
                  <c:v>35771</c:v>
                </c:pt>
                <c:pt idx="519">
                  <c:v>35778</c:v>
                </c:pt>
                <c:pt idx="520">
                  <c:v>35785</c:v>
                </c:pt>
                <c:pt idx="521">
                  <c:v>35792</c:v>
                </c:pt>
                <c:pt idx="522">
                  <c:v>35799</c:v>
                </c:pt>
                <c:pt idx="523">
                  <c:v>35806</c:v>
                </c:pt>
                <c:pt idx="524">
                  <c:v>35813</c:v>
                </c:pt>
                <c:pt idx="525">
                  <c:v>35820</c:v>
                </c:pt>
                <c:pt idx="526">
                  <c:v>35827</c:v>
                </c:pt>
                <c:pt idx="527">
                  <c:v>35834</c:v>
                </c:pt>
                <c:pt idx="528">
                  <c:v>35841</c:v>
                </c:pt>
                <c:pt idx="529">
                  <c:v>35848</c:v>
                </c:pt>
                <c:pt idx="530">
                  <c:v>35855</c:v>
                </c:pt>
                <c:pt idx="531">
                  <c:v>35862</c:v>
                </c:pt>
                <c:pt idx="532">
                  <c:v>35869</c:v>
                </c:pt>
                <c:pt idx="533">
                  <c:v>35876</c:v>
                </c:pt>
                <c:pt idx="534">
                  <c:v>35883</c:v>
                </c:pt>
                <c:pt idx="535">
                  <c:v>35890</c:v>
                </c:pt>
                <c:pt idx="536">
                  <c:v>35897</c:v>
                </c:pt>
                <c:pt idx="537">
                  <c:v>35904</c:v>
                </c:pt>
                <c:pt idx="538">
                  <c:v>35911</c:v>
                </c:pt>
                <c:pt idx="539">
                  <c:v>35918</c:v>
                </c:pt>
                <c:pt idx="540">
                  <c:v>35925</c:v>
                </c:pt>
                <c:pt idx="541">
                  <c:v>35932</c:v>
                </c:pt>
                <c:pt idx="542">
                  <c:v>35939</c:v>
                </c:pt>
                <c:pt idx="543">
                  <c:v>35946</c:v>
                </c:pt>
                <c:pt idx="544">
                  <c:v>35953</c:v>
                </c:pt>
                <c:pt idx="545">
                  <c:v>35960</c:v>
                </c:pt>
                <c:pt idx="546">
                  <c:v>35967</c:v>
                </c:pt>
                <c:pt idx="547">
                  <c:v>35974</c:v>
                </c:pt>
                <c:pt idx="548">
                  <c:v>35981</c:v>
                </c:pt>
                <c:pt idx="549">
                  <c:v>35988</c:v>
                </c:pt>
                <c:pt idx="550">
                  <c:v>35995</c:v>
                </c:pt>
                <c:pt idx="551">
                  <c:v>36002</c:v>
                </c:pt>
                <c:pt idx="552">
                  <c:v>36009</c:v>
                </c:pt>
                <c:pt idx="553">
                  <c:v>36016</c:v>
                </c:pt>
                <c:pt idx="554">
                  <c:v>36023</c:v>
                </c:pt>
                <c:pt idx="555">
                  <c:v>36030</c:v>
                </c:pt>
                <c:pt idx="556">
                  <c:v>36037</c:v>
                </c:pt>
                <c:pt idx="557">
                  <c:v>36044</c:v>
                </c:pt>
                <c:pt idx="558">
                  <c:v>36051</c:v>
                </c:pt>
                <c:pt idx="559">
                  <c:v>36058</c:v>
                </c:pt>
                <c:pt idx="560">
                  <c:v>36065</c:v>
                </c:pt>
                <c:pt idx="561">
                  <c:v>36072</c:v>
                </c:pt>
                <c:pt idx="562">
                  <c:v>36079</c:v>
                </c:pt>
                <c:pt idx="563">
                  <c:v>36086</c:v>
                </c:pt>
                <c:pt idx="564">
                  <c:v>36093</c:v>
                </c:pt>
                <c:pt idx="565">
                  <c:v>36100</c:v>
                </c:pt>
                <c:pt idx="566">
                  <c:v>36107</c:v>
                </c:pt>
                <c:pt idx="567">
                  <c:v>36114</c:v>
                </c:pt>
                <c:pt idx="568">
                  <c:v>36121</c:v>
                </c:pt>
                <c:pt idx="569">
                  <c:v>36128</c:v>
                </c:pt>
                <c:pt idx="570">
                  <c:v>36135</c:v>
                </c:pt>
                <c:pt idx="571">
                  <c:v>36142</c:v>
                </c:pt>
                <c:pt idx="572">
                  <c:v>36149</c:v>
                </c:pt>
                <c:pt idx="573">
                  <c:v>36156</c:v>
                </c:pt>
                <c:pt idx="574">
                  <c:v>36163</c:v>
                </c:pt>
                <c:pt idx="575">
                  <c:v>36170</c:v>
                </c:pt>
                <c:pt idx="576">
                  <c:v>36177</c:v>
                </c:pt>
                <c:pt idx="577">
                  <c:v>36184</c:v>
                </c:pt>
                <c:pt idx="578">
                  <c:v>36191</c:v>
                </c:pt>
                <c:pt idx="579">
                  <c:v>36198</c:v>
                </c:pt>
                <c:pt idx="580">
                  <c:v>36205</c:v>
                </c:pt>
                <c:pt idx="581">
                  <c:v>36212</c:v>
                </c:pt>
                <c:pt idx="582">
                  <c:v>36219</c:v>
                </c:pt>
                <c:pt idx="583">
                  <c:v>36226</c:v>
                </c:pt>
                <c:pt idx="584">
                  <c:v>36233</c:v>
                </c:pt>
                <c:pt idx="585">
                  <c:v>36240</c:v>
                </c:pt>
                <c:pt idx="586">
                  <c:v>36247</c:v>
                </c:pt>
                <c:pt idx="587">
                  <c:v>36254</c:v>
                </c:pt>
                <c:pt idx="588">
                  <c:v>36261</c:v>
                </c:pt>
                <c:pt idx="589">
                  <c:v>36268</c:v>
                </c:pt>
                <c:pt idx="590">
                  <c:v>36275</c:v>
                </c:pt>
                <c:pt idx="591">
                  <c:v>36282</c:v>
                </c:pt>
                <c:pt idx="592">
                  <c:v>36289</c:v>
                </c:pt>
                <c:pt idx="593">
                  <c:v>36296</c:v>
                </c:pt>
                <c:pt idx="594">
                  <c:v>36303</c:v>
                </c:pt>
                <c:pt idx="595">
                  <c:v>36310</c:v>
                </c:pt>
                <c:pt idx="596">
                  <c:v>36317</c:v>
                </c:pt>
                <c:pt idx="597">
                  <c:v>36324</c:v>
                </c:pt>
                <c:pt idx="598">
                  <c:v>36331</c:v>
                </c:pt>
                <c:pt idx="599">
                  <c:v>36338</c:v>
                </c:pt>
                <c:pt idx="600">
                  <c:v>36345</c:v>
                </c:pt>
                <c:pt idx="601">
                  <c:v>36352</c:v>
                </c:pt>
                <c:pt idx="602">
                  <c:v>36359</c:v>
                </c:pt>
                <c:pt idx="603">
                  <c:v>36366</c:v>
                </c:pt>
                <c:pt idx="604">
                  <c:v>36373</c:v>
                </c:pt>
                <c:pt idx="605">
                  <c:v>36380</c:v>
                </c:pt>
                <c:pt idx="606">
                  <c:v>36387</c:v>
                </c:pt>
                <c:pt idx="607">
                  <c:v>36394</c:v>
                </c:pt>
                <c:pt idx="608">
                  <c:v>36401</c:v>
                </c:pt>
                <c:pt idx="609">
                  <c:v>36408</c:v>
                </c:pt>
                <c:pt idx="610">
                  <c:v>36415</c:v>
                </c:pt>
                <c:pt idx="611">
                  <c:v>36422</c:v>
                </c:pt>
                <c:pt idx="612">
                  <c:v>36429</c:v>
                </c:pt>
                <c:pt idx="613">
                  <c:v>36436</c:v>
                </c:pt>
                <c:pt idx="614">
                  <c:v>36443</c:v>
                </c:pt>
                <c:pt idx="615">
                  <c:v>36450</c:v>
                </c:pt>
                <c:pt idx="616">
                  <c:v>36457</c:v>
                </c:pt>
                <c:pt idx="617">
                  <c:v>36464</c:v>
                </c:pt>
                <c:pt idx="618">
                  <c:v>36471</c:v>
                </c:pt>
                <c:pt idx="619">
                  <c:v>36478</c:v>
                </c:pt>
                <c:pt idx="620">
                  <c:v>36485</c:v>
                </c:pt>
                <c:pt idx="621">
                  <c:v>36492</c:v>
                </c:pt>
                <c:pt idx="622">
                  <c:v>36499</c:v>
                </c:pt>
                <c:pt idx="623">
                  <c:v>36506</c:v>
                </c:pt>
                <c:pt idx="624">
                  <c:v>36513</c:v>
                </c:pt>
                <c:pt idx="625">
                  <c:v>36520</c:v>
                </c:pt>
                <c:pt idx="626">
                  <c:v>36527</c:v>
                </c:pt>
                <c:pt idx="627">
                  <c:v>36534</c:v>
                </c:pt>
                <c:pt idx="628">
                  <c:v>36541</c:v>
                </c:pt>
                <c:pt idx="629">
                  <c:v>36548</c:v>
                </c:pt>
                <c:pt idx="630">
                  <c:v>36555</c:v>
                </c:pt>
                <c:pt idx="631">
                  <c:v>36562</c:v>
                </c:pt>
                <c:pt idx="632">
                  <c:v>36569</c:v>
                </c:pt>
                <c:pt idx="633">
                  <c:v>36576</c:v>
                </c:pt>
                <c:pt idx="634">
                  <c:v>36583</c:v>
                </c:pt>
                <c:pt idx="635">
                  <c:v>36590</c:v>
                </c:pt>
                <c:pt idx="636">
                  <c:v>36597</c:v>
                </c:pt>
                <c:pt idx="637">
                  <c:v>36604</c:v>
                </c:pt>
                <c:pt idx="638">
                  <c:v>36611</c:v>
                </c:pt>
                <c:pt idx="639">
                  <c:v>36618</c:v>
                </c:pt>
                <c:pt idx="640">
                  <c:v>36625</c:v>
                </c:pt>
                <c:pt idx="641">
                  <c:v>36632</c:v>
                </c:pt>
                <c:pt idx="642">
                  <c:v>36639</c:v>
                </c:pt>
                <c:pt idx="643">
                  <c:v>36646</c:v>
                </c:pt>
                <c:pt idx="644">
                  <c:v>36653</c:v>
                </c:pt>
                <c:pt idx="645">
                  <c:v>36660</c:v>
                </c:pt>
                <c:pt idx="646">
                  <c:v>36667</c:v>
                </c:pt>
                <c:pt idx="647">
                  <c:v>36674</c:v>
                </c:pt>
                <c:pt idx="648">
                  <c:v>36681</c:v>
                </c:pt>
                <c:pt idx="649">
                  <c:v>36688</c:v>
                </c:pt>
                <c:pt idx="650">
                  <c:v>36695</c:v>
                </c:pt>
                <c:pt idx="651">
                  <c:v>36702</c:v>
                </c:pt>
                <c:pt idx="652">
                  <c:v>36709</c:v>
                </c:pt>
                <c:pt idx="653">
                  <c:v>36716</c:v>
                </c:pt>
                <c:pt idx="654">
                  <c:v>36723</c:v>
                </c:pt>
                <c:pt idx="655">
                  <c:v>36730</c:v>
                </c:pt>
                <c:pt idx="656">
                  <c:v>36737</c:v>
                </c:pt>
                <c:pt idx="657">
                  <c:v>36744</c:v>
                </c:pt>
                <c:pt idx="658">
                  <c:v>36751</c:v>
                </c:pt>
                <c:pt idx="659">
                  <c:v>36758</c:v>
                </c:pt>
                <c:pt idx="660">
                  <c:v>36765</c:v>
                </c:pt>
                <c:pt idx="661">
                  <c:v>36772</c:v>
                </c:pt>
                <c:pt idx="662">
                  <c:v>36779</c:v>
                </c:pt>
                <c:pt idx="663">
                  <c:v>36786</c:v>
                </c:pt>
                <c:pt idx="664">
                  <c:v>36793</c:v>
                </c:pt>
                <c:pt idx="665">
                  <c:v>36800</c:v>
                </c:pt>
                <c:pt idx="666">
                  <c:v>36807</c:v>
                </c:pt>
                <c:pt idx="667">
                  <c:v>36814</c:v>
                </c:pt>
                <c:pt idx="668">
                  <c:v>36821</c:v>
                </c:pt>
                <c:pt idx="669">
                  <c:v>36828</c:v>
                </c:pt>
                <c:pt idx="670">
                  <c:v>36835</c:v>
                </c:pt>
                <c:pt idx="671">
                  <c:v>36842</c:v>
                </c:pt>
                <c:pt idx="672">
                  <c:v>36849</c:v>
                </c:pt>
                <c:pt idx="673">
                  <c:v>36856</c:v>
                </c:pt>
                <c:pt idx="674">
                  <c:v>36863</c:v>
                </c:pt>
                <c:pt idx="675">
                  <c:v>36870</c:v>
                </c:pt>
                <c:pt idx="676">
                  <c:v>36877</c:v>
                </c:pt>
                <c:pt idx="677">
                  <c:v>36884</c:v>
                </c:pt>
                <c:pt idx="678">
                  <c:v>36891</c:v>
                </c:pt>
                <c:pt idx="679">
                  <c:v>36898</c:v>
                </c:pt>
                <c:pt idx="680">
                  <c:v>36905</c:v>
                </c:pt>
                <c:pt idx="681">
                  <c:v>36912</c:v>
                </c:pt>
                <c:pt idx="682">
                  <c:v>36919</c:v>
                </c:pt>
                <c:pt idx="683">
                  <c:v>36926</c:v>
                </c:pt>
                <c:pt idx="684">
                  <c:v>36933</c:v>
                </c:pt>
                <c:pt idx="685">
                  <c:v>36940</c:v>
                </c:pt>
                <c:pt idx="686">
                  <c:v>36947</c:v>
                </c:pt>
                <c:pt idx="687">
                  <c:v>36954</c:v>
                </c:pt>
                <c:pt idx="688">
                  <c:v>36961</c:v>
                </c:pt>
                <c:pt idx="689">
                  <c:v>36968</c:v>
                </c:pt>
                <c:pt idx="690">
                  <c:v>36975</c:v>
                </c:pt>
                <c:pt idx="691">
                  <c:v>36982</c:v>
                </c:pt>
                <c:pt idx="692">
                  <c:v>36989</c:v>
                </c:pt>
                <c:pt idx="693">
                  <c:v>36996</c:v>
                </c:pt>
                <c:pt idx="694">
                  <c:v>37003</c:v>
                </c:pt>
                <c:pt idx="695">
                  <c:v>37010</c:v>
                </c:pt>
                <c:pt idx="696">
                  <c:v>37017</c:v>
                </c:pt>
                <c:pt idx="697">
                  <c:v>37024</c:v>
                </c:pt>
                <c:pt idx="698">
                  <c:v>37031</c:v>
                </c:pt>
                <c:pt idx="699">
                  <c:v>37038</c:v>
                </c:pt>
                <c:pt idx="700">
                  <c:v>37045</c:v>
                </c:pt>
                <c:pt idx="701">
                  <c:v>37052</c:v>
                </c:pt>
                <c:pt idx="702">
                  <c:v>37059</c:v>
                </c:pt>
                <c:pt idx="703">
                  <c:v>37066</c:v>
                </c:pt>
                <c:pt idx="704">
                  <c:v>37073</c:v>
                </c:pt>
                <c:pt idx="705">
                  <c:v>37080</c:v>
                </c:pt>
                <c:pt idx="706">
                  <c:v>37087</c:v>
                </c:pt>
                <c:pt idx="707">
                  <c:v>37094</c:v>
                </c:pt>
                <c:pt idx="708">
                  <c:v>37101</c:v>
                </c:pt>
                <c:pt idx="709">
                  <c:v>37108</c:v>
                </c:pt>
                <c:pt idx="710">
                  <c:v>37115</c:v>
                </c:pt>
                <c:pt idx="711">
                  <c:v>37122</c:v>
                </c:pt>
                <c:pt idx="712">
                  <c:v>37129</c:v>
                </c:pt>
                <c:pt idx="713">
                  <c:v>37136</c:v>
                </c:pt>
                <c:pt idx="714">
                  <c:v>37143</c:v>
                </c:pt>
                <c:pt idx="715">
                  <c:v>37150</c:v>
                </c:pt>
                <c:pt idx="716">
                  <c:v>37157</c:v>
                </c:pt>
                <c:pt idx="717">
                  <c:v>37164</c:v>
                </c:pt>
                <c:pt idx="718">
                  <c:v>37171</c:v>
                </c:pt>
                <c:pt idx="719">
                  <c:v>37178</c:v>
                </c:pt>
                <c:pt idx="720">
                  <c:v>37185</c:v>
                </c:pt>
                <c:pt idx="721">
                  <c:v>37192</c:v>
                </c:pt>
                <c:pt idx="722">
                  <c:v>37199</c:v>
                </c:pt>
                <c:pt idx="723">
                  <c:v>37206</c:v>
                </c:pt>
                <c:pt idx="724">
                  <c:v>37213</c:v>
                </c:pt>
                <c:pt idx="725">
                  <c:v>37220</c:v>
                </c:pt>
                <c:pt idx="726">
                  <c:v>37227</c:v>
                </c:pt>
                <c:pt idx="727">
                  <c:v>37234</c:v>
                </c:pt>
                <c:pt idx="728">
                  <c:v>37241</c:v>
                </c:pt>
                <c:pt idx="729">
                  <c:v>37248</c:v>
                </c:pt>
                <c:pt idx="730">
                  <c:v>37255</c:v>
                </c:pt>
                <c:pt idx="731">
                  <c:v>37262</c:v>
                </c:pt>
                <c:pt idx="732">
                  <c:v>37269</c:v>
                </c:pt>
                <c:pt idx="733">
                  <c:v>37276</c:v>
                </c:pt>
                <c:pt idx="734">
                  <c:v>37283</c:v>
                </c:pt>
                <c:pt idx="735">
                  <c:v>37290</c:v>
                </c:pt>
                <c:pt idx="736">
                  <c:v>37297</c:v>
                </c:pt>
                <c:pt idx="737">
                  <c:v>37304</c:v>
                </c:pt>
                <c:pt idx="738">
                  <c:v>37311</c:v>
                </c:pt>
                <c:pt idx="739">
                  <c:v>37318</c:v>
                </c:pt>
                <c:pt idx="740">
                  <c:v>37325</c:v>
                </c:pt>
                <c:pt idx="741">
                  <c:v>37332</c:v>
                </c:pt>
                <c:pt idx="742">
                  <c:v>37339</c:v>
                </c:pt>
                <c:pt idx="743">
                  <c:v>37346</c:v>
                </c:pt>
                <c:pt idx="744">
                  <c:v>37353</c:v>
                </c:pt>
                <c:pt idx="745">
                  <c:v>37360</c:v>
                </c:pt>
                <c:pt idx="746">
                  <c:v>37367</c:v>
                </c:pt>
                <c:pt idx="747">
                  <c:v>37374</c:v>
                </c:pt>
                <c:pt idx="748">
                  <c:v>37381</c:v>
                </c:pt>
                <c:pt idx="749">
                  <c:v>37388</c:v>
                </c:pt>
                <c:pt idx="750">
                  <c:v>37395</c:v>
                </c:pt>
                <c:pt idx="751">
                  <c:v>37402</c:v>
                </c:pt>
                <c:pt idx="752">
                  <c:v>37409</c:v>
                </c:pt>
                <c:pt idx="753">
                  <c:v>37416</c:v>
                </c:pt>
                <c:pt idx="754">
                  <c:v>37423</c:v>
                </c:pt>
                <c:pt idx="755">
                  <c:v>37430</c:v>
                </c:pt>
                <c:pt idx="756">
                  <c:v>37437</c:v>
                </c:pt>
                <c:pt idx="757">
                  <c:v>37444</c:v>
                </c:pt>
                <c:pt idx="758">
                  <c:v>37451</c:v>
                </c:pt>
                <c:pt idx="759">
                  <c:v>37458</c:v>
                </c:pt>
                <c:pt idx="760">
                  <c:v>37465</c:v>
                </c:pt>
                <c:pt idx="761">
                  <c:v>37472</c:v>
                </c:pt>
                <c:pt idx="762">
                  <c:v>37479</c:v>
                </c:pt>
                <c:pt idx="763">
                  <c:v>37486</c:v>
                </c:pt>
                <c:pt idx="764">
                  <c:v>37493</c:v>
                </c:pt>
                <c:pt idx="765">
                  <c:v>37500</c:v>
                </c:pt>
                <c:pt idx="766">
                  <c:v>37507</c:v>
                </c:pt>
                <c:pt idx="767">
                  <c:v>37514</c:v>
                </c:pt>
                <c:pt idx="768">
                  <c:v>37521</c:v>
                </c:pt>
                <c:pt idx="769">
                  <c:v>37528</c:v>
                </c:pt>
                <c:pt idx="770">
                  <c:v>37535</c:v>
                </c:pt>
                <c:pt idx="771">
                  <c:v>37542</c:v>
                </c:pt>
                <c:pt idx="772">
                  <c:v>37549</c:v>
                </c:pt>
                <c:pt idx="773">
                  <c:v>37556</c:v>
                </c:pt>
                <c:pt idx="774">
                  <c:v>37563</c:v>
                </c:pt>
                <c:pt idx="775">
                  <c:v>37570</c:v>
                </c:pt>
                <c:pt idx="776">
                  <c:v>37577</c:v>
                </c:pt>
                <c:pt idx="777">
                  <c:v>37584</c:v>
                </c:pt>
                <c:pt idx="778">
                  <c:v>37591</c:v>
                </c:pt>
                <c:pt idx="779">
                  <c:v>37598</c:v>
                </c:pt>
                <c:pt idx="780">
                  <c:v>37605</c:v>
                </c:pt>
                <c:pt idx="781">
                  <c:v>37612</c:v>
                </c:pt>
                <c:pt idx="782">
                  <c:v>37619</c:v>
                </c:pt>
                <c:pt idx="783">
                  <c:v>37626</c:v>
                </c:pt>
                <c:pt idx="784">
                  <c:v>37633</c:v>
                </c:pt>
                <c:pt idx="785">
                  <c:v>37640</c:v>
                </c:pt>
                <c:pt idx="786">
                  <c:v>37647</c:v>
                </c:pt>
                <c:pt idx="787">
                  <c:v>37654</c:v>
                </c:pt>
                <c:pt idx="788">
                  <c:v>37661</c:v>
                </c:pt>
                <c:pt idx="789">
                  <c:v>37668</c:v>
                </c:pt>
                <c:pt idx="790">
                  <c:v>37675</c:v>
                </c:pt>
                <c:pt idx="791">
                  <c:v>37682</c:v>
                </c:pt>
                <c:pt idx="792">
                  <c:v>37689</c:v>
                </c:pt>
                <c:pt idx="793">
                  <c:v>37696</c:v>
                </c:pt>
                <c:pt idx="794">
                  <c:v>37703</c:v>
                </c:pt>
                <c:pt idx="795">
                  <c:v>37710</c:v>
                </c:pt>
                <c:pt idx="796">
                  <c:v>37717</c:v>
                </c:pt>
                <c:pt idx="797">
                  <c:v>37724</c:v>
                </c:pt>
                <c:pt idx="798">
                  <c:v>37731</c:v>
                </c:pt>
                <c:pt idx="799">
                  <c:v>37738</c:v>
                </c:pt>
                <c:pt idx="800">
                  <c:v>37745</c:v>
                </c:pt>
                <c:pt idx="801">
                  <c:v>37752</c:v>
                </c:pt>
                <c:pt idx="802">
                  <c:v>37759</c:v>
                </c:pt>
                <c:pt idx="803">
                  <c:v>37766</c:v>
                </c:pt>
                <c:pt idx="804">
                  <c:v>37773</c:v>
                </c:pt>
                <c:pt idx="805">
                  <c:v>37780</c:v>
                </c:pt>
                <c:pt idx="806">
                  <c:v>37787</c:v>
                </c:pt>
                <c:pt idx="807">
                  <c:v>37794</c:v>
                </c:pt>
                <c:pt idx="808">
                  <c:v>37801</c:v>
                </c:pt>
                <c:pt idx="809">
                  <c:v>37808</c:v>
                </c:pt>
                <c:pt idx="810">
                  <c:v>37815</c:v>
                </c:pt>
                <c:pt idx="811">
                  <c:v>37822</c:v>
                </c:pt>
                <c:pt idx="812">
                  <c:v>37829</c:v>
                </c:pt>
                <c:pt idx="813">
                  <c:v>37836</c:v>
                </c:pt>
                <c:pt idx="814">
                  <c:v>37843</c:v>
                </c:pt>
                <c:pt idx="815">
                  <c:v>37850</c:v>
                </c:pt>
                <c:pt idx="816">
                  <c:v>37857</c:v>
                </c:pt>
                <c:pt idx="817">
                  <c:v>37864</c:v>
                </c:pt>
                <c:pt idx="818">
                  <c:v>37871</c:v>
                </c:pt>
                <c:pt idx="819">
                  <c:v>37878</c:v>
                </c:pt>
                <c:pt idx="820">
                  <c:v>37885</c:v>
                </c:pt>
                <c:pt idx="821">
                  <c:v>37892</c:v>
                </c:pt>
                <c:pt idx="822">
                  <c:v>37899</c:v>
                </c:pt>
                <c:pt idx="823">
                  <c:v>37906</c:v>
                </c:pt>
                <c:pt idx="824">
                  <c:v>37913</c:v>
                </c:pt>
                <c:pt idx="825">
                  <c:v>37920</c:v>
                </c:pt>
                <c:pt idx="826">
                  <c:v>37927</c:v>
                </c:pt>
                <c:pt idx="827">
                  <c:v>37934</c:v>
                </c:pt>
                <c:pt idx="828">
                  <c:v>37941</c:v>
                </c:pt>
                <c:pt idx="829">
                  <c:v>37948</c:v>
                </c:pt>
                <c:pt idx="830">
                  <c:v>37955</c:v>
                </c:pt>
                <c:pt idx="831">
                  <c:v>37962</c:v>
                </c:pt>
                <c:pt idx="832">
                  <c:v>37969</c:v>
                </c:pt>
                <c:pt idx="833">
                  <c:v>37976</c:v>
                </c:pt>
                <c:pt idx="834">
                  <c:v>37983</c:v>
                </c:pt>
                <c:pt idx="835">
                  <c:v>37990</c:v>
                </c:pt>
                <c:pt idx="836">
                  <c:v>37997</c:v>
                </c:pt>
                <c:pt idx="837">
                  <c:v>38004</c:v>
                </c:pt>
                <c:pt idx="838">
                  <c:v>38011</c:v>
                </c:pt>
                <c:pt idx="839">
                  <c:v>38018</c:v>
                </c:pt>
                <c:pt idx="840">
                  <c:v>38025</c:v>
                </c:pt>
                <c:pt idx="841">
                  <c:v>38032</c:v>
                </c:pt>
                <c:pt idx="842">
                  <c:v>38039</c:v>
                </c:pt>
                <c:pt idx="843">
                  <c:v>38046</c:v>
                </c:pt>
                <c:pt idx="844">
                  <c:v>38053</c:v>
                </c:pt>
                <c:pt idx="845">
                  <c:v>38060</c:v>
                </c:pt>
                <c:pt idx="846">
                  <c:v>38067</c:v>
                </c:pt>
                <c:pt idx="847">
                  <c:v>38074</c:v>
                </c:pt>
                <c:pt idx="848">
                  <c:v>38081</c:v>
                </c:pt>
                <c:pt idx="849">
                  <c:v>38088</c:v>
                </c:pt>
                <c:pt idx="850">
                  <c:v>38095</c:v>
                </c:pt>
                <c:pt idx="851">
                  <c:v>38102</c:v>
                </c:pt>
                <c:pt idx="852">
                  <c:v>38109</c:v>
                </c:pt>
                <c:pt idx="853">
                  <c:v>38116</c:v>
                </c:pt>
                <c:pt idx="854">
                  <c:v>38123</c:v>
                </c:pt>
                <c:pt idx="855">
                  <c:v>38130</c:v>
                </c:pt>
                <c:pt idx="856">
                  <c:v>38137</c:v>
                </c:pt>
                <c:pt idx="857">
                  <c:v>38144</c:v>
                </c:pt>
                <c:pt idx="858">
                  <c:v>38151</c:v>
                </c:pt>
                <c:pt idx="859">
                  <c:v>38158</c:v>
                </c:pt>
                <c:pt idx="860">
                  <c:v>38165</c:v>
                </c:pt>
                <c:pt idx="861">
                  <c:v>38172</c:v>
                </c:pt>
                <c:pt idx="862">
                  <c:v>38179</c:v>
                </c:pt>
                <c:pt idx="863">
                  <c:v>38186</c:v>
                </c:pt>
                <c:pt idx="864">
                  <c:v>38193</c:v>
                </c:pt>
                <c:pt idx="865">
                  <c:v>38200</c:v>
                </c:pt>
                <c:pt idx="866">
                  <c:v>38207</c:v>
                </c:pt>
                <c:pt idx="867">
                  <c:v>38214</c:v>
                </c:pt>
                <c:pt idx="868">
                  <c:v>38221</c:v>
                </c:pt>
                <c:pt idx="869">
                  <c:v>38228</c:v>
                </c:pt>
                <c:pt idx="870">
                  <c:v>38235</c:v>
                </c:pt>
                <c:pt idx="871">
                  <c:v>38242</c:v>
                </c:pt>
                <c:pt idx="872">
                  <c:v>38249</c:v>
                </c:pt>
                <c:pt idx="873">
                  <c:v>38256</c:v>
                </c:pt>
                <c:pt idx="874">
                  <c:v>38263</c:v>
                </c:pt>
                <c:pt idx="875">
                  <c:v>38270</c:v>
                </c:pt>
                <c:pt idx="876">
                  <c:v>38277</c:v>
                </c:pt>
                <c:pt idx="877">
                  <c:v>38284</c:v>
                </c:pt>
                <c:pt idx="878">
                  <c:v>38291</c:v>
                </c:pt>
                <c:pt idx="879">
                  <c:v>38298</c:v>
                </c:pt>
                <c:pt idx="880">
                  <c:v>38305</c:v>
                </c:pt>
                <c:pt idx="881">
                  <c:v>38312</c:v>
                </c:pt>
                <c:pt idx="882">
                  <c:v>38319</c:v>
                </c:pt>
                <c:pt idx="883">
                  <c:v>38326</c:v>
                </c:pt>
                <c:pt idx="884">
                  <c:v>38333</c:v>
                </c:pt>
                <c:pt idx="885">
                  <c:v>38340</c:v>
                </c:pt>
                <c:pt idx="886">
                  <c:v>38347</c:v>
                </c:pt>
                <c:pt idx="887">
                  <c:v>38354</c:v>
                </c:pt>
                <c:pt idx="888">
                  <c:v>38361</c:v>
                </c:pt>
                <c:pt idx="889">
                  <c:v>38368</c:v>
                </c:pt>
                <c:pt idx="890">
                  <c:v>38375</c:v>
                </c:pt>
                <c:pt idx="891">
                  <c:v>38382</c:v>
                </c:pt>
                <c:pt idx="892">
                  <c:v>38389</c:v>
                </c:pt>
                <c:pt idx="893">
                  <c:v>38396</c:v>
                </c:pt>
                <c:pt idx="894">
                  <c:v>38403</c:v>
                </c:pt>
                <c:pt idx="895">
                  <c:v>38410</c:v>
                </c:pt>
                <c:pt idx="896">
                  <c:v>38417</c:v>
                </c:pt>
                <c:pt idx="897">
                  <c:v>38424</c:v>
                </c:pt>
                <c:pt idx="898">
                  <c:v>38431</c:v>
                </c:pt>
                <c:pt idx="899">
                  <c:v>38438</c:v>
                </c:pt>
                <c:pt idx="900">
                  <c:v>38445</c:v>
                </c:pt>
                <c:pt idx="901">
                  <c:v>38452</c:v>
                </c:pt>
                <c:pt idx="902">
                  <c:v>38459</c:v>
                </c:pt>
                <c:pt idx="903">
                  <c:v>38466</c:v>
                </c:pt>
                <c:pt idx="904">
                  <c:v>38473</c:v>
                </c:pt>
                <c:pt idx="905">
                  <c:v>38480</c:v>
                </c:pt>
                <c:pt idx="906">
                  <c:v>38487</c:v>
                </c:pt>
                <c:pt idx="907">
                  <c:v>38494</c:v>
                </c:pt>
                <c:pt idx="908">
                  <c:v>38501</c:v>
                </c:pt>
                <c:pt idx="909">
                  <c:v>38508</c:v>
                </c:pt>
                <c:pt idx="910">
                  <c:v>38515</c:v>
                </c:pt>
                <c:pt idx="911">
                  <c:v>38522</c:v>
                </c:pt>
                <c:pt idx="912">
                  <c:v>38529</c:v>
                </c:pt>
                <c:pt idx="913">
                  <c:v>38536</c:v>
                </c:pt>
                <c:pt idx="914">
                  <c:v>38543</c:v>
                </c:pt>
                <c:pt idx="915">
                  <c:v>38550</c:v>
                </c:pt>
                <c:pt idx="916">
                  <c:v>38557</c:v>
                </c:pt>
                <c:pt idx="917">
                  <c:v>38564</c:v>
                </c:pt>
                <c:pt idx="918">
                  <c:v>38571</c:v>
                </c:pt>
                <c:pt idx="919">
                  <c:v>38578</c:v>
                </c:pt>
                <c:pt idx="920">
                  <c:v>38585</c:v>
                </c:pt>
                <c:pt idx="921">
                  <c:v>38592</c:v>
                </c:pt>
                <c:pt idx="922">
                  <c:v>38599</c:v>
                </c:pt>
                <c:pt idx="923">
                  <c:v>38606</c:v>
                </c:pt>
                <c:pt idx="924">
                  <c:v>38613</c:v>
                </c:pt>
                <c:pt idx="925">
                  <c:v>38620</c:v>
                </c:pt>
                <c:pt idx="926">
                  <c:v>38627</c:v>
                </c:pt>
                <c:pt idx="927">
                  <c:v>38634</c:v>
                </c:pt>
                <c:pt idx="928">
                  <c:v>38641</c:v>
                </c:pt>
                <c:pt idx="929">
                  <c:v>38648</c:v>
                </c:pt>
                <c:pt idx="930">
                  <c:v>38655</c:v>
                </c:pt>
                <c:pt idx="931">
                  <c:v>38662</c:v>
                </c:pt>
                <c:pt idx="932">
                  <c:v>38669</c:v>
                </c:pt>
                <c:pt idx="933">
                  <c:v>38676</c:v>
                </c:pt>
                <c:pt idx="934">
                  <c:v>38683</c:v>
                </c:pt>
                <c:pt idx="935">
                  <c:v>38690</c:v>
                </c:pt>
                <c:pt idx="936">
                  <c:v>38697</c:v>
                </c:pt>
                <c:pt idx="937">
                  <c:v>38704</c:v>
                </c:pt>
                <c:pt idx="938">
                  <c:v>38711</c:v>
                </c:pt>
                <c:pt idx="939">
                  <c:v>38718</c:v>
                </c:pt>
                <c:pt idx="940">
                  <c:v>38725</c:v>
                </c:pt>
                <c:pt idx="941">
                  <c:v>38732</c:v>
                </c:pt>
                <c:pt idx="942">
                  <c:v>38739</c:v>
                </c:pt>
                <c:pt idx="943">
                  <c:v>38746</c:v>
                </c:pt>
                <c:pt idx="944">
                  <c:v>38753</c:v>
                </c:pt>
                <c:pt idx="945">
                  <c:v>38760</c:v>
                </c:pt>
                <c:pt idx="946">
                  <c:v>38767</c:v>
                </c:pt>
                <c:pt idx="947">
                  <c:v>38774</c:v>
                </c:pt>
                <c:pt idx="948">
                  <c:v>38781</c:v>
                </c:pt>
                <c:pt idx="949">
                  <c:v>38788</c:v>
                </c:pt>
                <c:pt idx="950">
                  <c:v>38795</c:v>
                </c:pt>
                <c:pt idx="951">
                  <c:v>38802</c:v>
                </c:pt>
                <c:pt idx="952">
                  <c:v>38809</c:v>
                </c:pt>
                <c:pt idx="953">
                  <c:v>38816</c:v>
                </c:pt>
                <c:pt idx="954">
                  <c:v>38823</c:v>
                </c:pt>
                <c:pt idx="955">
                  <c:v>38830</c:v>
                </c:pt>
                <c:pt idx="956">
                  <c:v>38837</c:v>
                </c:pt>
                <c:pt idx="957">
                  <c:v>38844</c:v>
                </c:pt>
                <c:pt idx="958">
                  <c:v>38851</c:v>
                </c:pt>
                <c:pt idx="959">
                  <c:v>38858</c:v>
                </c:pt>
                <c:pt idx="960">
                  <c:v>38865</c:v>
                </c:pt>
                <c:pt idx="961">
                  <c:v>38872</c:v>
                </c:pt>
                <c:pt idx="962">
                  <c:v>38879</c:v>
                </c:pt>
                <c:pt idx="963">
                  <c:v>38886</c:v>
                </c:pt>
                <c:pt idx="964">
                  <c:v>38893</c:v>
                </c:pt>
                <c:pt idx="965">
                  <c:v>38900</c:v>
                </c:pt>
                <c:pt idx="966">
                  <c:v>38907</c:v>
                </c:pt>
                <c:pt idx="967">
                  <c:v>38914</c:v>
                </c:pt>
                <c:pt idx="968">
                  <c:v>38921</c:v>
                </c:pt>
                <c:pt idx="969">
                  <c:v>38928</c:v>
                </c:pt>
                <c:pt idx="970">
                  <c:v>38935</c:v>
                </c:pt>
                <c:pt idx="971">
                  <c:v>38942</c:v>
                </c:pt>
                <c:pt idx="972">
                  <c:v>38949</c:v>
                </c:pt>
                <c:pt idx="973">
                  <c:v>38956</c:v>
                </c:pt>
                <c:pt idx="974">
                  <c:v>38963</c:v>
                </c:pt>
                <c:pt idx="975">
                  <c:v>38970</c:v>
                </c:pt>
                <c:pt idx="976">
                  <c:v>38977</c:v>
                </c:pt>
                <c:pt idx="977">
                  <c:v>38984</c:v>
                </c:pt>
                <c:pt idx="978">
                  <c:v>38991</c:v>
                </c:pt>
                <c:pt idx="979">
                  <c:v>38998</c:v>
                </c:pt>
                <c:pt idx="980">
                  <c:v>39005</c:v>
                </c:pt>
                <c:pt idx="981">
                  <c:v>39012</c:v>
                </c:pt>
                <c:pt idx="982">
                  <c:v>39019</c:v>
                </c:pt>
                <c:pt idx="983">
                  <c:v>39026</c:v>
                </c:pt>
                <c:pt idx="984">
                  <c:v>39033</c:v>
                </c:pt>
                <c:pt idx="985">
                  <c:v>39040</c:v>
                </c:pt>
                <c:pt idx="986">
                  <c:v>39047</c:v>
                </c:pt>
                <c:pt idx="987">
                  <c:v>39054</c:v>
                </c:pt>
                <c:pt idx="988">
                  <c:v>39061</c:v>
                </c:pt>
                <c:pt idx="989">
                  <c:v>39068</c:v>
                </c:pt>
                <c:pt idx="990">
                  <c:v>39075</c:v>
                </c:pt>
                <c:pt idx="991">
                  <c:v>39082</c:v>
                </c:pt>
                <c:pt idx="992">
                  <c:v>39089</c:v>
                </c:pt>
                <c:pt idx="993">
                  <c:v>39096</c:v>
                </c:pt>
                <c:pt idx="994">
                  <c:v>39103</c:v>
                </c:pt>
                <c:pt idx="995">
                  <c:v>39110</c:v>
                </c:pt>
                <c:pt idx="996">
                  <c:v>39117</c:v>
                </c:pt>
                <c:pt idx="997">
                  <c:v>39124</c:v>
                </c:pt>
                <c:pt idx="998">
                  <c:v>39131</c:v>
                </c:pt>
                <c:pt idx="999">
                  <c:v>39138</c:v>
                </c:pt>
                <c:pt idx="1000">
                  <c:v>39145</c:v>
                </c:pt>
                <c:pt idx="1001">
                  <c:v>39152</c:v>
                </c:pt>
                <c:pt idx="1002">
                  <c:v>39159</c:v>
                </c:pt>
                <c:pt idx="1003">
                  <c:v>39166</c:v>
                </c:pt>
                <c:pt idx="1004">
                  <c:v>39173</c:v>
                </c:pt>
                <c:pt idx="1005">
                  <c:v>39180</c:v>
                </c:pt>
                <c:pt idx="1006">
                  <c:v>39187</c:v>
                </c:pt>
                <c:pt idx="1007">
                  <c:v>39194</c:v>
                </c:pt>
                <c:pt idx="1008">
                  <c:v>39201</c:v>
                </c:pt>
                <c:pt idx="1009">
                  <c:v>39208</c:v>
                </c:pt>
                <c:pt idx="1010">
                  <c:v>39215</c:v>
                </c:pt>
                <c:pt idx="1011">
                  <c:v>39222</c:v>
                </c:pt>
                <c:pt idx="1012">
                  <c:v>39229</c:v>
                </c:pt>
                <c:pt idx="1013">
                  <c:v>39236</c:v>
                </c:pt>
                <c:pt idx="1014">
                  <c:v>39243</c:v>
                </c:pt>
                <c:pt idx="1015">
                  <c:v>39250</c:v>
                </c:pt>
                <c:pt idx="1016">
                  <c:v>39257</c:v>
                </c:pt>
                <c:pt idx="1017">
                  <c:v>39264</c:v>
                </c:pt>
                <c:pt idx="1018">
                  <c:v>39271</c:v>
                </c:pt>
                <c:pt idx="1019">
                  <c:v>39278</c:v>
                </c:pt>
                <c:pt idx="1020">
                  <c:v>39285</c:v>
                </c:pt>
                <c:pt idx="1021">
                  <c:v>39292</c:v>
                </c:pt>
                <c:pt idx="1022">
                  <c:v>39299</c:v>
                </c:pt>
                <c:pt idx="1023">
                  <c:v>39306</c:v>
                </c:pt>
                <c:pt idx="1024">
                  <c:v>39313</c:v>
                </c:pt>
                <c:pt idx="1025">
                  <c:v>39320</c:v>
                </c:pt>
                <c:pt idx="1026">
                  <c:v>39327</c:v>
                </c:pt>
                <c:pt idx="1027">
                  <c:v>39334</c:v>
                </c:pt>
                <c:pt idx="1028">
                  <c:v>39341</c:v>
                </c:pt>
                <c:pt idx="1029">
                  <c:v>39348</c:v>
                </c:pt>
                <c:pt idx="1030">
                  <c:v>39355</c:v>
                </c:pt>
                <c:pt idx="1031">
                  <c:v>39362</c:v>
                </c:pt>
                <c:pt idx="1032">
                  <c:v>39369</c:v>
                </c:pt>
                <c:pt idx="1033">
                  <c:v>39376</c:v>
                </c:pt>
                <c:pt idx="1034">
                  <c:v>39383</c:v>
                </c:pt>
                <c:pt idx="1035">
                  <c:v>39390</c:v>
                </c:pt>
                <c:pt idx="1036">
                  <c:v>39397</c:v>
                </c:pt>
                <c:pt idx="1037">
                  <c:v>39404</c:v>
                </c:pt>
                <c:pt idx="1038">
                  <c:v>39411</c:v>
                </c:pt>
                <c:pt idx="1039">
                  <c:v>39418</c:v>
                </c:pt>
                <c:pt idx="1040">
                  <c:v>39425</c:v>
                </c:pt>
                <c:pt idx="1041">
                  <c:v>39432</c:v>
                </c:pt>
                <c:pt idx="1042">
                  <c:v>39439</c:v>
                </c:pt>
                <c:pt idx="1043">
                  <c:v>39446</c:v>
                </c:pt>
                <c:pt idx="1044">
                  <c:v>39453</c:v>
                </c:pt>
                <c:pt idx="1045">
                  <c:v>39460</c:v>
                </c:pt>
                <c:pt idx="1046">
                  <c:v>39467</c:v>
                </c:pt>
                <c:pt idx="1047">
                  <c:v>39474</c:v>
                </c:pt>
                <c:pt idx="1048">
                  <c:v>39481</c:v>
                </c:pt>
                <c:pt idx="1049">
                  <c:v>39488</c:v>
                </c:pt>
                <c:pt idx="1050">
                  <c:v>39495</c:v>
                </c:pt>
                <c:pt idx="1051">
                  <c:v>39502</c:v>
                </c:pt>
                <c:pt idx="1052">
                  <c:v>39509</c:v>
                </c:pt>
                <c:pt idx="1053">
                  <c:v>39516</c:v>
                </c:pt>
                <c:pt idx="1054">
                  <c:v>39523</c:v>
                </c:pt>
                <c:pt idx="1055">
                  <c:v>39530</c:v>
                </c:pt>
                <c:pt idx="1056">
                  <c:v>39537</c:v>
                </c:pt>
                <c:pt idx="1057">
                  <c:v>39544</c:v>
                </c:pt>
                <c:pt idx="1058">
                  <c:v>39551</c:v>
                </c:pt>
                <c:pt idx="1059">
                  <c:v>39558</c:v>
                </c:pt>
                <c:pt idx="1060">
                  <c:v>39565</c:v>
                </c:pt>
                <c:pt idx="1061">
                  <c:v>39572</c:v>
                </c:pt>
                <c:pt idx="1062">
                  <c:v>39579</c:v>
                </c:pt>
                <c:pt idx="1063">
                  <c:v>39586</c:v>
                </c:pt>
                <c:pt idx="1064">
                  <c:v>39593</c:v>
                </c:pt>
                <c:pt idx="1065">
                  <c:v>39600</c:v>
                </c:pt>
                <c:pt idx="1066">
                  <c:v>39607</c:v>
                </c:pt>
                <c:pt idx="1067">
                  <c:v>39614</c:v>
                </c:pt>
                <c:pt idx="1068">
                  <c:v>39621</c:v>
                </c:pt>
                <c:pt idx="1069">
                  <c:v>39628</c:v>
                </c:pt>
                <c:pt idx="1070">
                  <c:v>39635</c:v>
                </c:pt>
                <c:pt idx="1071">
                  <c:v>39642</c:v>
                </c:pt>
                <c:pt idx="1072">
                  <c:v>39649</c:v>
                </c:pt>
                <c:pt idx="1073">
                  <c:v>39656</c:v>
                </c:pt>
                <c:pt idx="1074">
                  <c:v>39663</c:v>
                </c:pt>
                <c:pt idx="1075">
                  <c:v>39670</c:v>
                </c:pt>
                <c:pt idx="1076">
                  <c:v>39677</c:v>
                </c:pt>
                <c:pt idx="1077">
                  <c:v>39684</c:v>
                </c:pt>
                <c:pt idx="1078">
                  <c:v>39691</c:v>
                </c:pt>
                <c:pt idx="1079">
                  <c:v>39698</c:v>
                </c:pt>
                <c:pt idx="1080">
                  <c:v>39705</c:v>
                </c:pt>
                <c:pt idx="1081">
                  <c:v>39712</c:v>
                </c:pt>
                <c:pt idx="1082">
                  <c:v>39719</c:v>
                </c:pt>
                <c:pt idx="1083">
                  <c:v>39726</c:v>
                </c:pt>
                <c:pt idx="1084">
                  <c:v>39733</c:v>
                </c:pt>
                <c:pt idx="1085">
                  <c:v>39740</c:v>
                </c:pt>
                <c:pt idx="1086">
                  <c:v>39747</c:v>
                </c:pt>
                <c:pt idx="1087">
                  <c:v>39754</c:v>
                </c:pt>
                <c:pt idx="1088">
                  <c:v>39761</c:v>
                </c:pt>
                <c:pt idx="1089">
                  <c:v>39768</c:v>
                </c:pt>
                <c:pt idx="1090">
                  <c:v>39775</c:v>
                </c:pt>
                <c:pt idx="1091">
                  <c:v>39782</c:v>
                </c:pt>
                <c:pt idx="1092">
                  <c:v>39789</c:v>
                </c:pt>
                <c:pt idx="1093">
                  <c:v>39796</c:v>
                </c:pt>
                <c:pt idx="1094">
                  <c:v>39803</c:v>
                </c:pt>
                <c:pt idx="1095">
                  <c:v>39810</c:v>
                </c:pt>
                <c:pt idx="1096">
                  <c:v>39817</c:v>
                </c:pt>
                <c:pt idx="1097">
                  <c:v>39824</c:v>
                </c:pt>
                <c:pt idx="1098">
                  <c:v>39831</c:v>
                </c:pt>
                <c:pt idx="1099">
                  <c:v>39838</c:v>
                </c:pt>
                <c:pt idx="1100">
                  <c:v>39845</c:v>
                </c:pt>
                <c:pt idx="1101">
                  <c:v>39852</c:v>
                </c:pt>
                <c:pt idx="1102">
                  <c:v>39859</c:v>
                </c:pt>
                <c:pt idx="1103">
                  <c:v>39866</c:v>
                </c:pt>
                <c:pt idx="1104">
                  <c:v>39873</c:v>
                </c:pt>
                <c:pt idx="1105">
                  <c:v>39880</c:v>
                </c:pt>
                <c:pt idx="1106">
                  <c:v>39887</c:v>
                </c:pt>
                <c:pt idx="1107">
                  <c:v>39894</c:v>
                </c:pt>
                <c:pt idx="1108">
                  <c:v>39901</c:v>
                </c:pt>
                <c:pt idx="1109">
                  <c:v>39908</c:v>
                </c:pt>
                <c:pt idx="1110">
                  <c:v>39915</c:v>
                </c:pt>
                <c:pt idx="1111">
                  <c:v>39922</c:v>
                </c:pt>
                <c:pt idx="1112">
                  <c:v>39929</c:v>
                </c:pt>
                <c:pt idx="1113">
                  <c:v>39936</c:v>
                </c:pt>
                <c:pt idx="1114">
                  <c:v>39943</c:v>
                </c:pt>
                <c:pt idx="1115">
                  <c:v>39950</c:v>
                </c:pt>
                <c:pt idx="1116">
                  <c:v>39957</c:v>
                </c:pt>
                <c:pt idx="1117">
                  <c:v>39964</c:v>
                </c:pt>
                <c:pt idx="1118">
                  <c:v>39971</c:v>
                </c:pt>
                <c:pt idx="1119">
                  <c:v>39978</c:v>
                </c:pt>
                <c:pt idx="1120">
                  <c:v>39985</c:v>
                </c:pt>
                <c:pt idx="1121">
                  <c:v>39992</c:v>
                </c:pt>
                <c:pt idx="1122">
                  <c:v>39999</c:v>
                </c:pt>
                <c:pt idx="1123">
                  <c:v>40006</c:v>
                </c:pt>
                <c:pt idx="1124">
                  <c:v>40013</c:v>
                </c:pt>
                <c:pt idx="1125">
                  <c:v>40020</c:v>
                </c:pt>
                <c:pt idx="1126">
                  <c:v>40027</c:v>
                </c:pt>
                <c:pt idx="1127">
                  <c:v>40034</c:v>
                </c:pt>
                <c:pt idx="1128">
                  <c:v>40041</c:v>
                </c:pt>
                <c:pt idx="1129">
                  <c:v>40048</c:v>
                </c:pt>
                <c:pt idx="1130">
                  <c:v>40055</c:v>
                </c:pt>
                <c:pt idx="1131">
                  <c:v>40062</c:v>
                </c:pt>
                <c:pt idx="1132">
                  <c:v>40069</c:v>
                </c:pt>
                <c:pt idx="1133">
                  <c:v>40076</c:v>
                </c:pt>
                <c:pt idx="1134">
                  <c:v>40083</c:v>
                </c:pt>
                <c:pt idx="1135">
                  <c:v>40090</c:v>
                </c:pt>
                <c:pt idx="1136">
                  <c:v>40097</c:v>
                </c:pt>
                <c:pt idx="1137">
                  <c:v>40104</c:v>
                </c:pt>
                <c:pt idx="1138">
                  <c:v>40111</c:v>
                </c:pt>
                <c:pt idx="1139">
                  <c:v>40118</c:v>
                </c:pt>
                <c:pt idx="1140">
                  <c:v>40125</c:v>
                </c:pt>
                <c:pt idx="1141">
                  <c:v>40132</c:v>
                </c:pt>
                <c:pt idx="1142">
                  <c:v>40139</c:v>
                </c:pt>
                <c:pt idx="1143">
                  <c:v>40146</c:v>
                </c:pt>
                <c:pt idx="1144">
                  <c:v>40153</c:v>
                </c:pt>
                <c:pt idx="1145">
                  <c:v>40160</c:v>
                </c:pt>
                <c:pt idx="1146">
                  <c:v>40167</c:v>
                </c:pt>
                <c:pt idx="1147">
                  <c:v>40174</c:v>
                </c:pt>
                <c:pt idx="1148">
                  <c:v>40181</c:v>
                </c:pt>
                <c:pt idx="1149">
                  <c:v>40188</c:v>
                </c:pt>
                <c:pt idx="1150">
                  <c:v>40195</c:v>
                </c:pt>
                <c:pt idx="1151">
                  <c:v>40202</c:v>
                </c:pt>
                <c:pt idx="1152">
                  <c:v>40209</c:v>
                </c:pt>
                <c:pt idx="1153">
                  <c:v>40216</c:v>
                </c:pt>
                <c:pt idx="1154">
                  <c:v>40223</c:v>
                </c:pt>
                <c:pt idx="1155">
                  <c:v>40230</c:v>
                </c:pt>
                <c:pt idx="1156">
                  <c:v>40237</c:v>
                </c:pt>
                <c:pt idx="1157">
                  <c:v>40244</c:v>
                </c:pt>
                <c:pt idx="1158">
                  <c:v>40251</c:v>
                </c:pt>
                <c:pt idx="1159">
                  <c:v>40258</c:v>
                </c:pt>
                <c:pt idx="1160">
                  <c:v>40265</c:v>
                </c:pt>
                <c:pt idx="1161">
                  <c:v>40272</c:v>
                </c:pt>
                <c:pt idx="1162">
                  <c:v>40279</c:v>
                </c:pt>
                <c:pt idx="1163">
                  <c:v>40286</c:v>
                </c:pt>
                <c:pt idx="1164">
                  <c:v>40293</c:v>
                </c:pt>
                <c:pt idx="1165">
                  <c:v>40300</c:v>
                </c:pt>
                <c:pt idx="1166">
                  <c:v>40307</c:v>
                </c:pt>
                <c:pt idx="1167">
                  <c:v>40314</c:v>
                </c:pt>
                <c:pt idx="1168">
                  <c:v>40321</c:v>
                </c:pt>
                <c:pt idx="1169">
                  <c:v>40328</c:v>
                </c:pt>
                <c:pt idx="1170">
                  <c:v>40335</c:v>
                </c:pt>
                <c:pt idx="1171">
                  <c:v>40342</c:v>
                </c:pt>
                <c:pt idx="1172">
                  <c:v>40349</c:v>
                </c:pt>
                <c:pt idx="1173">
                  <c:v>40356</c:v>
                </c:pt>
                <c:pt idx="1174">
                  <c:v>40363</c:v>
                </c:pt>
                <c:pt idx="1175">
                  <c:v>40370</c:v>
                </c:pt>
                <c:pt idx="1176">
                  <c:v>40377</c:v>
                </c:pt>
                <c:pt idx="1177">
                  <c:v>40384</c:v>
                </c:pt>
                <c:pt idx="1178">
                  <c:v>40391</c:v>
                </c:pt>
                <c:pt idx="1179">
                  <c:v>40398</c:v>
                </c:pt>
                <c:pt idx="1180">
                  <c:v>40405</c:v>
                </c:pt>
                <c:pt idx="1181">
                  <c:v>40412</c:v>
                </c:pt>
                <c:pt idx="1182">
                  <c:v>40419</c:v>
                </c:pt>
                <c:pt idx="1183">
                  <c:v>40426</c:v>
                </c:pt>
                <c:pt idx="1184">
                  <c:v>40433</c:v>
                </c:pt>
                <c:pt idx="1185">
                  <c:v>40440</c:v>
                </c:pt>
                <c:pt idx="1186">
                  <c:v>40447</c:v>
                </c:pt>
                <c:pt idx="1187">
                  <c:v>40454</c:v>
                </c:pt>
                <c:pt idx="1188">
                  <c:v>40461</c:v>
                </c:pt>
                <c:pt idx="1189">
                  <c:v>40468</c:v>
                </c:pt>
                <c:pt idx="1190">
                  <c:v>40475</c:v>
                </c:pt>
                <c:pt idx="1191">
                  <c:v>40482</c:v>
                </c:pt>
                <c:pt idx="1192">
                  <c:v>40489</c:v>
                </c:pt>
                <c:pt idx="1193">
                  <c:v>40496</c:v>
                </c:pt>
                <c:pt idx="1194">
                  <c:v>40503</c:v>
                </c:pt>
                <c:pt idx="1195">
                  <c:v>40510</c:v>
                </c:pt>
                <c:pt idx="1196">
                  <c:v>40517</c:v>
                </c:pt>
                <c:pt idx="1197">
                  <c:v>40524</c:v>
                </c:pt>
                <c:pt idx="1198">
                  <c:v>40531</c:v>
                </c:pt>
                <c:pt idx="1199">
                  <c:v>40538</c:v>
                </c:pt>
                <c:pt idx="1200">
                  <c:v>40545</c:v>
                </c:pt>
                <c:pt idx="1201">
                  <c:v>40552</c:v>
                </c:pt>
                <c:pt idx="1202">
                  <c:v>40559</c:v>
                </c:pt>
                <c:pt idx="1203">
                  <c:v>40566</c:v>
                </c:pt>
                <c:pt idx="1204">
                  <c:v>40573</c:v>
                </c:pt>
                <c:pt idx="1205">
                  <c:v>40580</c:v>
                </c:pt>
                <c:pt idx="1206">
                  <c:v>40587</c:v>
                </c:pt>
                <c:pt idx="1207">
                  <c:v>40594</c:v>
                </c:pt>
                <c:pt idx="1208">
                  <c:v>40601</c:v>
                </c:pt>
                <c:pt idx="1209">
                  <c:v>40608</c:v>
                </c:pt>
                <c:pt idx="1210">
                  <c:v>40615</c:v>
                </c:pt>
                <c:pt idx="1211">
                  <c:v>40622</c:v>
                </c:pt>
                <c:pt idx="1212">
                  <c:v>40629</c:v>
                </c:pt>
                <c:pt idx="1213">
                  <c:v>40636</c:v>
                </c:pt>
                <c:pt idx="1214">
                  <c:v>40643</c:v>
                </c:pt>
                <c:pt idx="1215">
                  <c:v>40650</c:v>
                </c:pt>
                <c:pt idx="1216">
                  <c:v>40657</c:v>
                </c:pt>
                <c:pt idx="1217">
                  <c:v>40664</c:v>
                </c:pt>
                <c:pt idx="1218">
                  <c:v>40671</c:v>
                </c:pt>
                <c:pt idx="1219">
                  <c:v>40678</c:v>
                </c:pt>
                <c:pt idx="1220">
                  <c:v>40685</c:v>
                </c:pt>
                <c:pt idx="1221">
                  <c:v>40692</c:v>
                </c:pt>
                <c:pt idx="1222">
                  <c:v>40699</c:v>
                </c:pt>
                <c:pt idx="1223">
                  <c:v>40706</c:v>
                </c:pt>
                <c:pt idx="1224">
                  <c:v>40713</c:v>
                </c:pt>
                <c:pt idx="1225">
                  <c:v>40720</c:v>
                </c:pt>
                <c:pt idx="1226">
                  <c:v>40727</c:v>
                </c:pt>
                <c:pt idx="1227">
                  <c:v>40734</c:v>
                </c:pt>
                <c:pt idx="1228">
                  <c:v>40741</c:v>
                </c:pt>
                <c:pt idx="1229">
                  <c:v>40748</c:v>
                </c:pt>
                <c:pt idx="1230">
                  <c:v>40755</c:v>
                </c:pt>
                <c:pt idx="1231">
                  <c:v>40762</c:v>
                </c:pt>
                <c:pt idx="1232">
                  <c:v>40769</c:v>
                </c:pt>
                <c:pt idx="1233">
                  <c:v>40776</c:v>
                </c:pt>
                <c:pt idx="1234">
                  <c:v>40783</c:v>
                </c:pt>
                <c:pt idx="1235">
                  <c:v>40790</c:v>
                </c:pt>
                <c:pt idx="1236">
                  <c:v>40797</c:v>
                </c:pt>
                <c:pt idx="1237">
                  <c:v>40804</c:v>
                </c:pt>
                <c:pt idx="1238">
                  <c:v>40811</c:v>
                </c:pt>
                <c:pt idx="1239">
                  <c:v>40818</c:v>
                </c:pt>
                <c:pt idx="1240">
                  <c:v>40825</c:v>
                </c:pt>
                <c:pt idx="1241">
                  <c:v>40832</c:v>
                </c:pt>
                <c:pt idx="1242">
                  <c:v>40839</c:v>
                </c:pt>
                <c:pt idx="1243">
                  <c:v>40846</c:v>
                </c:pt>
                <c:pt idx="1244">
                  <c:v>40853</c:v>
                </c:pt>
                <c:pt idx="1245">
                  <c:v>40860</c:v>
                </c:pt>
                <c:pt idx="1246">
                  <c:v>40867</c:v>
                </c:pt>
                <c:pt idx="1247">
                  <c:v>40874</c:v>
                </c:pt>
                <c:pt idx="1248">
                  <c:v>40881</c:v>
                </c:pt>
                <c:pt idx="1249">
                  <c:v>40888</c:v>
                </c:pt>
                <c:pt idx="1250">
                  <c:v>40895</c:v>
                </c:pt>
                <c:pt idx="1251">
                  <c:v>40902</c:v>
                </c:pt>
                <c:pt idx="1252">
                  <c:v>40909</c:v>
                </c:pt>
                <c:pt idx="1253">
                  <c:v>40916</c:v>
                </c:pt>
                <c:pt idx="1254">
                  <c:v>40923</c:v>
                </c:pt>
                <c:pt idx="1255">
                  <c:v>40930</c:v>
                </c:pt>
                <c:pt idx="1256">
                  <c:v>40937</c:v>
                </c:pt>
                <c:pt idx="1257">
                  <c:v>40944</c:v>
                </c:pt>
                <c:pt idx="1258">
                  <c:v>40951</c:v>
                </c:pt>
                <c:pt idx="1259">
                  <c:v>40958</c:v>
                </c:pt>
                <c:pt idx="1260">
                  <c:v>40965</c:v>
                </c:pt>
                <c:pt idx="1261">
                  <c:v>40972</c:v>
                </c:pt>
                <c:pt idx="1262">
                  <c:v>40979</c:v>
                </c:pt>
                <c:pt idx="1263">
                  <c:v>40986</c:v>
                </c:pt>
                <c:pt idx="1264">
                  <c:v>40993</c:v>
                </c:pt>
                <c:pt idx="1265">
                  <c:v>41000</c:v>
                </c:pt>
                <c:pt idx="1266">
                  <c:v>41007</c:v>
                </c:pt>
                <c:pt idx="1267">
                  <c:v>41014</c:v>
                </c:pt>
                <c:pt idx="1268">
                  <c:v>41021</c:v>
                </c:pt>
                <c:pt idx="1269">
                  <c:v>41028</c:v>
                </c:pt>
                <c:pt idx="1270">
                  <c:v>41035</c:v>
                </c:pt>
                <c:pt idx="1271">
                  <c:v>41042</c:v>
                </c:pt>
                <c:pt idx="1272">
                  <c:v>41049</c:v>
                </c:pt>
                <c:pt idx="1273">
                  <c:v>41056</c:v>
                </c:pt>
                <c:pt idx="1274">
                  <c:v>41063</c:v>
                </c:pt>
                <c:pt idx="1275">
                  <c:v>41070</c:v>
                </c:pt>
                <c:pt idx="1276">
                  <c:v>41077</c:v>
                </c:pt>
                <c:pt idx="1277">
                  <c:v>41084</c:v>
                </c:pt>
                <c:pt idx="1278">
                  <c:v>41091</c:v>
                </c:pt>
                <c:pt idx="1279">
                  <c:v>41098</c:v>
                </c:pt>
                <c:pt idx="1280">
                  <c:v>41105</c:v>
                </c:pt>
                <c:pt idx="1281">
                  <c:v>41112</c:v>
                </c:pt>
                <c:pt idx="1282">
                  <c:v>41119</c:v>
                </c:pt>
                <c:pt idx="1283">
                  <c:v>41126</c:v>
                </c:pt>
                <c:pt idx="1284">
                  <c:v>41133</c:v>
                </c:pt>
                <c:pt idx="1285">
                  <c:v>41140</c:v>
                </c:pt>
                <c:pt idx="1286">
                  <c:v>41147</c:v>
                </c:pt>
                <c:pt idx="1287">
                  <c:v>41154</c:v>
                </c:pt>
                <c:pt idx="1288">
                  <c:v>41161</c:v>
                </c:pt>
                <c:pt idx="1289">
                  <c:v>41168</c:v>
                </c:pt>
                <c:pt idx="1290">
                  <c:v>41175</c:v>
                </c:pt>
                <c:pt idx="1291">
                  <c:v>41182</c:v>
                </c:pt>
                <c:pt idx="1292">
                  <c:v>41189</c:v>
                </c:pt>
                <c:pt idx="1293">
                  <c:v>41196</c:v>
                </c:pt>
                <c:pt idx="1294">
                  <c:v>41203</c:v>
                </c:pt>
                <c:pt idx="1295">
                  <c:v>41210</c:v>
                </c:pt>
                <c:pt idx="1296">
                  <c:v>41217</c:v>
                </c:pt>
                <c:pt idx="1297">
                  <c:v>41224</c:v>
                </c:pt>
                <c:pt idx="1298">
                  <c:v>41231</c:v>
                </c:pt>
                <c:pt idx="1299">
                  <c:v>41238</c:v>
                </c:pt>
                <c:pt idx="1300">
                  <c:v>41245</c:v>
                </c:pt>
                <c:pt idx="1301">
                  <c:v>41252</c:v>
                </c:pt>
                <c:pt idx="1302">
                  <c:v>41259</c:v>
                </c:pt>
                <c:pt idx="1303">
                  <c:v>41266</c:v>
                </c:pt>
                <c:pt idx="1304">
                  <c:v>41273</c:v>
                </c:pt>
                <c:pt idx="1305">
                  <c:v>41280</c:v>
                </c:pt>
                <c:pt idx="1306">
                  <c:v>41287</c:v>
                </c:pt>
                <c:pt idx="1307">
                  <c:v>41294</c:v>
                </c:pt>
                <c:pt idx="1308">
                  <c:v>41301</c:v>
                </c:pt>
                <c:pt idx="1309">
                  <c:v>41308</c:v>
                </c:pt>
                <c:pt idx="1310">
                  <c:v>41315</c:v>
                </c:pt>
                <c:pt idx="1311">
                  <c:v>41322</c:v>
                </c:pt>
                <c:pt idx="1312">
                  <c:v>41329</c:v>
                </c:pt>
                <c:pt idx="1313">
                  <c:v>41336</c:v>
                </c:pt>
                <c:pt idx="1314">
                  <c:v>41343</c:v>
                </c:pt>
                <c:pt idx="1315">
                  <c:v>41350</c:v>
                </c:pt>
                <c:pt idx="1316">
                  <c:v>41357</c:v>
                </c:pt>
                <c:pt idx="1317">
                  <c:v>41364</c:v>
                </c:pt>
                <c:pt idx="1318">
                  <c:v>41371</c:v>
                </c:pt>
                <c:pt idx="1319">
                  <c:v>41378</c:v>
                </c:pt>
                <c:pt idx="1320">
                  <c:v>41385</c:v>
                </c:pt>
                <c:pt idx="1321">
                  <c:v>41392</c:v>
                </c:pt>
                <c:pt idx="1322">
                  <c:v>41399</c:v>
                </c:pt>
                <c:pt idx="1323">
                  <c:v>41406</c:v>
                </c:pt>
                <c:pt idx="1324">
                  <c:v>41413</c:v>
                </c:pt>
                <c:pt idx="1325">
                  <c:v>41420</c:v>
                </c:pt>
                <c:pt idx="1326">
                  <c:v>41427</c:v>
                </c:pt>
                <c:pt idx="1327">
                  <c:v>41434</c:v>
                </c:pt>
                <c:pt idx="1328">
                  <c:v>41441</c:v>
                </c:pt>
                <c:pt idx="1329">
                  <c:v>41448</c:v>
                </c:pt>
                <c:pt idx="1330">
                  <c:v>41455</c:v>
                </c:pt>
                <c:pt idx="1331">
                  <c:v>41462</c:v>
                </c:pt>
                <c:pt idx="1332">
                  <c:v>41469</c:v>
                </c:pt>
                <c:pt idx="1333">
                  <c:v>41476</c:v>
                </c:pt>
                <c:pt idx="1334">
                  <c:v>41483</c:v>
                </c:pt>
                <c:pt idx="1335">
                  <c:v>41490</c:v>
                </c:pt>
                <c:pt idx="1336">
                  <c:v>41497</c:v>
                </c:pt>
                <c:pt idx="1337">
                  <c:v>41504</c:v>
                </c:pt>
                <c:pt idx="1338">
                  <c:v>41511</c:v>
                </c:pt>
                <c:pt idx="1339">
                  <c:v>41518</c:v>
                </c:pt>
                <c:pt idx="1340">
                  <c:v>41525</c:v>
                </c:pt>
                <c:pt idx="1341">
                  <c:v>41532</c:v>
                </c:pt>
                <c:pt idx="1342">
                  <c:v>41539</c:v>
                </c:pt>
                <c:pt idx="1343">
                  <c:v>41546</c:v>
                </c:pt>
                <c:pt idx="1344">
                  <c:v>41553</c:v>
                </c:pt>
                <c:pt idx="1345">
                  <c:v>41560</c:v>
                </c:pt>
                <c:pt idx="1346">
                  <c:v>41567</c:v>
                </c:pt>
                <c:pt idx="1347">
                  <c:v>41574</c:v>
                </c:pt>
                <c:pt idx="1348">
                  <c:v>41581</c:v>
                </c:pt>
                <c:pt idx="1349">
                  <c:v>41588</c:v>
                </c:pt>
                <c:pt idx="1350">
                  <c:v>41595</c:v>
                </c:pt>
                <c:pt idx="1351">
                  <c:v>41602</c:v>
                </c:pt>
                <c:pt idx="1352">
                  <c:v>41609</c:v>
                </c:pt>
                <c:pt idx="1353">
                  <c:v>41616</c:v>
                </c:pt>
                <c:pt idx="1354">
                  <c:v>41623</c:v>
                </c:pt>
                <c:pt idx="1355">
                  <c:v>41630</c:v>
                </c:pt>
                <c:pt idx="1356">
                  <c:v>41637</c:v>
                </c:pt>
                <c:pt idx="1357">
                  <c:v>41644</c:v>
                </c:pt>
                <c:pt idx="1358">
                  <c:v>41651</c:v>
                </c:pt>
                <c:pt idx="1359">
                  <c:v>41658</c:v>
                </c:pt>
                <c:pt idx="1360">
                  <c:v>41665</c:v>
                </c:pt>
                <c:pt idx="1361">
                  <c:v>41672</c:v>
                </c:pt>
                <c:pt idx="1362">
                  <c:v>41679</c:v>
                </c:pt>
                <c:pt idx="1363">
                  <c:v>41686</c:v>
                </c:pt>
                <c:pt idx="1364">
                  <c:v>41693</c:v>
                </c:pt>
                <c:pt idx="1365">
                  <c:v>41700</c:v>
                </c:pt>
                <c:pt idx="1366">
                  <c:v>41707</c:v>
                </c:pt>
                <c:pt idx="1367">
                  <c:v>41714</c:v>
                </c:pt>
                <c:pt idx="1368">
                  <c:v>41721</c:v>
                </c:pt>
                <c:pt idx="1369">
                  <c:v>41728</c:v>
                </c:pt>
                <c:pt idx="1370">
                  <c:v>41735</c:v>
                </c:pt>
                <c:pt idx="1371">
                  <c:v>41742</c:v>
                </c:pt>
                <c:pt idx="1372">
                  <c:v>41749</c:v>
                </c:pt>
                <c:pt idx="1373">
                  <c:v>41756</c:v>
                </c:pt>
                <c:pt idx="1374">
                  <c:v>41763</c:v>
                </c:pt>
                <c:pt idx="1375">
                  <c:v>41770</c:v>
                </c:pt>
                <c:pt idx="1376">
                  <c:v>41777</c:v>
                </c:pt>
                <c:pt idx="1377">
                  <c:v>41784</c:v>
                </c:pt>
                <c:pt idx="1378">
                  <c:v>41791</c:v>
                </c:pt>
                <c:pt idx="1379">
                  <c:v>41798</c:v>
                </c:pt>
                <c:pt idx="1380">
                  <c:v>41805</c:v>
                </c:pt>
                <c:pt idx="1381">
                  <c:v>41812</c:v>
                </c:pt>
                <c:pt idx="1382">
                  <c:v>41819</c:v>
                </c:pt>
                <c:pt idx="1383">
                  <c:v>41826</c:v>
                </c:pt>
                <c:pt idx="1384">
                  <c:v>41833</c:v>
                </c:pt>
                <c:pt idx="1385">
                  <c:v>41840</c:v>
                </c:pt>
                <c:pt idx="1386">
                  <c:v>41847</c:v>
                </c:pt>
                <c:pt idx="1387">
                  <c:v>41854</c:v>
                </c:pt>
                <c:pt idx="1388">
                  <c:v>41861</c:v>
                </c:pt>
                <c:pt idx="1389">
                  <c:v>41868</c:v>
                </c:pt>
                <c:pt idx="1390">
                  <c:v>41875</c:v>
                </c:pt>
                <c:pt idx="1391">
                  <c:v>41882</c:v>
                </c:pt>
                <c:pt idx="1392">
                  <c:v>41889</c:v>
                </c:pt>
                <c:pt idx="1393">
                  <c:v>41896</c:v>
                </c:pt>
                <c:pt idx="1394">
                  <c:v>41903</c:v>
                </c:pt>
                <c:pt idx="1395">
                  <c:v>41910</c:v>
                </c:pt>
                <c:pt idx="1396">
                  <c:v>41917</c:v>
                </c:pt>
                <c:pt idx="1397">
                  <c:v>41924</c:v>
                </c:pt>
                <c:pt idx="1398">
                  <c:v>41931</c:v>
                </c:pt>
                <c:pt idx="1399">
                  <c:v>41938</c:v>
                </c:pt>
                <c:pt idx="1400">
                  <c:v>41945</c:v>
                </c:pt>
                <c:pt idx="1401">
                  <c:v>41952</c:v>
                </c:pt>
                <c:pt idx="1402">
                  <c:v>41959</c:v>
                </c:pt>
                <c:pt idx="1403">
                  <c:v>41966</c:v>
                </c:pt>
                <c:pt idx="1404">
                  <c:v>41973</c:v>
                </c:pt>
                <c:pt idx="1405">
                  <c:v>41980</c:v>
                </c:pt>
                <c:pt idx="1406">
                  <c:v>41987</c:v>
                </c:pt>
                <c:pt idx="1407">
                  <c:v>41994</c:v>
                </c:pt>
                <c:pt idx="1408">
                  <c:v>42001</c:v>
                </c:pt>
                <c:pt idx="1409">
                  <c:v>42008</c:v>
                </c:pt>
                <c:pt idx="1410">
                  <c:v>42015</c:v>
                </c:pt>
                <c:pt idx="1411">
                  <c:v>42022</c:v>
                </c:pt>
                <c:pt idx="1412">
                  <c:v>42029</c:v>
                </c:pt>
                <c:pt idx="1413">
                  <c:v>42036</c:v>
                </c:pt>
                <c:pt idx="1414">
                  <c:v>42043</c:v>
                </c:pt>
                <c:pt idx="1415">
                  <c:v>42050</c:v>
                </c:pt>
                <c:pt idx="1416">
                  <c:v>42057</c:v>
                </c:pt>
                <c:pt idx="1417">
                  <c:v>42064</c:v>
                </c:pt>
                <c:pt idx="1418">
                  <c:v>42071</c:v>
                </c:pt>
                <c:pt idx="1419">
                  <c:v>42078</c:v>
                </c:pt>
                <c:pt idx="1420">
                  <c:v>42085</c:v>
                </c:pt>
                <c:pt idx="1421">
                  <c:v>42092</c:v>
                </c:pt>
                <c:pt idx="1422">
                  <c:v>42099</c:v>
                </c:pt>
                <c:pt idx="1423">
                  <c:v>42106</c:v>
                </c:pt>
                <c:pt idx="1424">
                  <c:v>42113</c:v>
                </c:pt>
                <c:pt idx="1425">
                  <c:v>42120</c:v>
                </c:pt>
                <c:pt idx="1426">
                  <c:v>42127</c:v>
                </c:pt>
                <c:pt idx="1427">
                  <c:v>42134</c:v>
                </c:pt>
                <c:pt idx="1428">
                  <c:v>42141</c:v>
                </c:pt>
                <c:pt idx="1429">
                  <c:v>42148</c:v>
                </c:pt>
                <c:pt idx="1430">
                  <c:v>42155</c:v>
                </c:pt>
                <c:pt idx="1431">
                  <c:v>42162</c:v>
                </c:pt>
                <c:pt idx="1432">
                  <c:v>42169</c:v>
                </c:pt>
                <c:pt idx="1433">
                  <c:v>42176</c:v>
                </c:pt>
                <c:pt idx="1434">
                  <c:v>42183</c:v>
                </c:pt>
                <c:pt idx="1435">
                  <c:v>42190</c:v>
                </c:pt>
                <c:pt idx="1436">
                  <c:v>42197</c:v>
                </c:pt>
                <c:pt idx="1437">
                  <c:v>42204</c:v>
                </c:pt>
                <c:pt idx="1438">
                  <c:v>42211</c:v>
                </c:pt>
                <c:pt idx="1439">
                  <c:v>42218</c:v>
                </c:pt>
                <c:pt idx="1440">
                  <c:v>42225</c:v>
                </c:pt>
                <c:pt idx="1441">
                  <c:v>42232</c:v>
                </c:pt>
                <c:pt idx="1442">
                  <c:v>42239</c:v>
                </c:pt>
                <c:pt idx="1443">
                  <c:v>42246</c:v>
                </c:pt>
                <c:pt idx="1444">
                  <c:v>42253</c:v>
                </c:pt>
                <c:pt idx="1445">
                  <c:v>42260</c:v>
                </c:pt>
                <c:pt idx="1446">
                  <c:v>42267</c:v>
                </c:pt>
                <c:pt idx="1447">
                  <c:v>42274</c:v>
                </c:pt>
                <c:pt idx="1448">
                  <c:v>42281</c:v>
                </c:pt>
                <c:pt idx="1449">
                  <c:v>42288</c:v>
                </c:pt>
                <c:pt idx="1450">
                  <c:v>42295</c:v>
                </c:pt>
                <c:pt idx="1451">
                  <c:v>42302</c:v>
                </c:pt>
                <c:pt idx="1452">
                  <c:v>42309</c:v>
                </c:pt>
                <c:pt idx="1453">
                  <c:v>42316</c:v>
                </c:pt>
                <c:pt idx="1454">
                  <c:v>42323</c:v>
                </c:pt>
                <c:pt idx="1455">
                  <c:v>42330</c:v>
                </c:pt>
                <c:pt idx="1456">
                  <c:v>42337</c:v>
                </c:pt>
                <c:pt idx="1457">
                  <c:v>42344</c:v>
                </c:pt>
                <c:pt idx="1458">
                  <c:v>42351</c:v>
                </c:pt>
                <c:pt idx="1459">
                  <c:v>42358</c:v>
                </c:pt>
                <c:pt idx="1460">
                  <c:v>42365</c:v>
                </c:pt>
                <c:pt idx="1461">
                  <c:v>42372</c:v>
                </c:pt>
                <c:pt idx="1462">
                  <c:v>42379</c:v>
                </c:pt>
                <c:pt idx="1463">
                  <c:v>42386</c:v>
                </c:pt>
                <c:pt idx="1464">
                  <c:v>42393</c:v>
                </c:pt>
                <c:pt idx="1465">
                  <c:v>42400</c:v>
                </c:pt>
                <c:pt idx="1466">
                  <c:v>42407</c:v>
                </c:pt>
                <c:pt idx="1467">
                  <c:v>42414</c:v>
                </c:pt>
                <c:pt idx="1468">
                  <c:v>42421</c:v>
                </c:pt>
                <c:pt idx="1469">
                  <c:v>42428</c:v>
                </c:pt>
                <c:pt idx="1470">
                  <c:v>42435</c:v>
                </c:pt>
                <c:pt idx="1471">
                  <c:v>42442</c:v>
                </c:pt>
                <c:pt idx="1472">
                  <c:v>42449</c:v>
                </c:pt>
                <c:pt idx="1473">
                  <c:v>42456</c:v>
                </c:pt>
                <c:pt idx="1474">
                  <c:v>42463</c:v>
                </c:pt>
                <c:pt idx="1475">
                  <c:v>42470</c:v>
                </c:pt>
                <c:pt idx="1476">
                  <c:v>42477</c:v>
                </c:pt>
                <c:pt idx="1477">
                  <c:v>42484</c:v>
                </c:pt>
                <c:pt idx="1478">
                  <c:v>42491</c:v>
                </c:pt>
                <c:pt idx="1479">
                  <c:v>42498</c:v>
                </c:pt>
                <c:pt idx="1480">
                  <c:v>42505</c:v>
                </c:pt>
                <c:pt idx="1481">
                  <c:v>42512</c:v>
                </c:pt>
                <c:pt idx="1482">
                  <c:v>42519</c:v>
                </c:pt>
                <c:pt idx="1483">
                  <c:v>42526</c:v>
                </c:pt>
                <c:pt idx="1484">
                  <c:v>42533</c:v>
                </c:pt>
                <c:pt idx="1485">
                  <c:v>42540</c:v>
                </c:pt>
                <c:pt idx="1486">
                  <c:v>42547</c:v>
                </c:pt>
                <c:pt idx="1487">
                  <c:v>42554</c:v>
                </c:pt>
                <c:pt idx="1488">
                  <c:v>42561</c:v>
                </c:pt>
                <c:pt idx="1489">
                  <c:v>42568</c:v>
                </c:pt>
                <c:pt idx="1490">
                  <c:v>42575</c:v>
                </c:pt>
                <c:pt idx="1491">
                  <c:v>42582</c:v>
                </c:pt>
                <c:pt idx="1492">
                  <c:v>42589</c:v>
                </c:pt>
                <c:pt idx="1493">
                  <c:v>42596</c:v>
                </c:pt>
                <c:pt idx="1494">
                  <c:v>42603</c:v>
                </c:pt>
                <c:pt idx="1495">
                  <c:v>42610</c:v>
                </c:pt>
                <c:pt idx="1496">
                  <c:v>42617</c:v>
                </c:pt>
                <c:pt idx="1497">
                  <c:v>42624</c:v>
                </c:pt>
                <c:pt idx="1498">
                  <c:v>42631</c:v>
                </c:pt>
                <c:pt idx="1499">
                  <c:v>42638</c:v>
                </c:pt>
                <c:pt idx="1500">
                  <c:v>42645</c:v>
                </c:pt>
                <c:pt idx="1501">
                  <c:v>42652</c:v>
                </c:pt>
                <c:pt idx="1502">
                  <c:v>42659</c:v>
                </c:pt>
                <c:pt idx="1503">
                  <c:v>42666</c:v>
                </c:pt>
                <c:pt idx="1504">
                  <c:v>42673</c:v>
                </c:pt>
                <c:pt idx="1505">
                  <c:v>42680</c:v>
                </c:pt>
                <c:pt idx="1506">
                  <c:v>42687</c:v>
                </c:pt>
                <c:pt idx="1507">
                  <c:v>42694</c:v>
                </c:pt>
                <c:pt idx="1508">
                  <c:v>42701</c:v>
                </c:pt>
                <c:pt idx="1509">
                  <c:v>42708</c:v>
                </c:pt>
                <c:pt idx="1510">
                  <c:v>42715</c:v>
                </c:pt>
                <c:pt idx="1511">
                  <c:v>42722</c:v>
                </c:pt>
                <c:pt idx="1512">
                  <c:v>42729</c:v>
                </c:pt>
                <c:pt idx="1513">
                  <c:v>42736</c:v>
                </c:pt>
                <c:pt idx="1514">
                  <c:v>42743</c:v>
                </c:pt>
                <c:pt idx="1515">
                  <c:v>42750</c:v>
                </c:pt>
                <c:pt idx="1516">
                  <c:v>42757</c:v>
                </c:pt>
                <c:pt idx="1517">
                  <c:v>42764</c:v>
                </c:pt>
                <c:pt idx="1518">
                  <c:v>42771</c:v>
                </c:pt>
                <c:pt idx="1519">
                  <c:v>42778</c:v>
                </c:pt>
                <c:pt idx="1520">
                  <c:v>42785</c:v>
                </c:pt>
                <c:pt idx="1521">
                  <c:v>42792</c:v>
                </c:pt>
                <c:pt idx="1522">
                  <c:v>42799</c:v>
                </c:pt>
                <c:pt idx="1523">
                  <c:v>42806</c:v>
                </c:pt>
                <c:pt idx="1524">
                  <c:v>42813</c:v>
                </c:pt>
                <c:pt idx="1525">
                  <c:v>42820</c:v>
                </c:pt>
                <c:pt idx="1526">
                  <c:v>42827</c:v>
                </c:pt>
                <c:pt idx="1527">
                  <c:v>42834</c:v>
                </c:pt>
                <c:pt idx="1528">
                  <c:v>42841</c:v>
                </c:pt>
                <c:pt idx="1529">
                  <c:v>42848</c:v>
                </c:pt>
                <c:pt idx="1530">
                  <c:v>42855</c:v>
                </c:pt>
                <c:pt idx="1531">
                  <c:v>42862</c:v>
                </c:pt>
                <c:pt idx="1532">
                  <c:v>42869</c:v>
                </c:pt>
                <c:pt idx="1533">
                  <c:v>42876</c:v>
                </c:pt>
                <c:pt idx="1534">
                  <c:v>42883</c:v>
                </c:pt>
                <c:pt idx="1535">
                  <c:v>42890</c:v>
                </c:pt>
                <c:pt idx="1536">
                  <c:v>42897</c:v>
                </c:pt>
                <c:pt idx="1537">
                  <c:v>42904</c:v>
                </c:pt>
                <c:pt idx="1538">
                  <c:v>42911</c:v>
                </c:pt>
                <c:pt idx="1539">
                  <c:v>42918</c:v>
                </c:pt>
                <c:pt idx="1540">
                  <c:v>42925</c:v>
                </c:pt>
                <c:pt idx="1541">
                  <c:v>42932</c:v>
                </c:pt>
                <c:pt idx="1542">
                  <c:v>42939</c:v>
                </c:pt>
                <c:pt idx="1543">
                  <c:v>42946</c:v>
                </c:pt>
                <c:pt idx="1544">
                  <c:v>42953</c:v>
                </c:pt>
              </c:numCache>
            </c:numRef>
          </c:xVal>
          <c:yVal>
            <c:numRef>
              <c:f>'DAX 30'!$C$3:$C$1547</c:f>
              <c:numCache>
                <c:formatCode>_-[$€-2]\ * #,##0.00_-;\-[$€-2]\ * #,##0.00_-;_-[$€-2]\ * "-"??_-;_-@_-</c:formatCode>
                <c:ptCount val="1545"/>
                <c:pt idx="0">
                  <c:v>1026.6899410000001</c:v>
                </c:pt>
                <c:pt idx="1">
                  <c:v>987.52002000000005</c:v>
                </c:pt>
                <c:pt idx="2">
                  <c:v>1003.130005</c:v>
                </c:pt>
                <c:pt idx="3">
                  <c:v>968.26000999999997</c:v>
                </c:pt>
                <c:pt idx="4">
                  <c:v>990.21997099999999</c:v>
                </c:pt>
                <c:pt idx="5">
                  <c:v>1033.48999</c:v>
                </c:pt>
                <c:pt idx="6">
                  <c:v>1055.7700199999999</c:v>
                </c:pt>
                <c:pt idx="7">
                  <c:v>1091.589966</c:v>
                </c:pt>
                <c:pt idx="8">
                  <c:v>1087.3199460000001</c:v>
                </c:pt>
                <c:pt idx="9">
                  <c:v>1082.540039</c:v>
                </c:pt>
                <c:pt idx="10">
                  <c:v>1123.2700199999999</c:v>
                </c:pt>
                <c:pt idx="11">
                  <c:v>1116.1099850000001</c:v>
                </c:pt>
                <c:pt idx="12">
                  <c:v>1066.5</c:v>
                </c:pt>
                <c:pt idx="13">
                  <c:v>1081.900024</c:v>
                </c:pt>
                <c:pt idx="14">
                  <c:v>1102.329956</c:v>
                </c:pt>
                <c:pt idx="15">
                  <c:v>1083.4499510000001</c:v>
                </c:pt>
                <c:pt idx="16">
                  <c:v>1066.8199460000001</c:v>
                </c:pt>
                <c:pt idx="17">
                  <c:v>1052.839966</c:v>
                </c:pt>
                <c:pt idx="18">
                  <c:v>1023.619995</c:v>
                </c:pt>
                <c:pt idx="19">
                  <c:v>1049.589966</c:v>
                </c:pt>
                <c:pt idx="20">
                  <c:v>1054.920044</c:v>
                </c:pt>
                <c:pt idx="21">
                  <c:v>1102.030029</c:v>
                </c:pt>
                <c:pt idx="22">
                  <c:v>1125.660034</c:v>
                </c:pt>
                <c:pt idx="23">
                  <c:v>1134.0200199999999</c:v>
                </c:pt>
                <c:pt idx="24">
                  <c:v>1137.2299800000001</c:v>
                </c:pt>
                <c:pt idx="25">
                  <c:v>1153.6800539999999</c:v>
                </c:pt>
                <c:pt idx="26">
                  <c:v>1199.920044</c:v>
                </c:pt>
                <c:pt idx="27">
                  <c:v>1191.530029</c:v>
                </c:pt>
                <c:pt idx="28">
                  <c:v>1188.400024</c:v>
                </c:pt>
                <c:pt idx="29">
                  <c:v>1178.530029</c:v>
                </c:pt>
                <c:pt idx="30">
                  <c:v>1193.869995</c:v>
                </c:pt>
                <c:pt idx="31">
                  <c:v>1202.280029</c:v>
                </c:pt>
                <c:pt idx="32">
                  <c:v>1180.3900149999999</c:v>
                </c:pt>
                <c:pt idx="33">
                  <c:v>1165.9799800000001</c:v>
                </c:pt>
                <c:pt idx="34">
                  <c:v>1169.459961</c:v>
                </c:pt>
                <c:pt idx="35">
                  <c:v>1186.8599850000001</c:v>
                </c:pt>
                <c:pt idx="36">
                  <c:v>1229.280029</c:v>
                </c:pt>
                <c:pt idx="37">
                  <c:v>1257.8000489999999</c:v>
                </c:pt>
                <c:pt idx="38">
                  <c:v>1254.9300539999999</c:v>
                </c:pt>
                <c:pt idx="39">
                  <c:v>1265.0600589999999</c:v>
                </c:pt>
                <c:pt idx="40">
                  <c:v>1284.51001</c:v>
                </c:pt>
                <c:pt idx="41">
                  <c:v>1309.2299800000001</c:v>
                </c:pt>
                <c:pt idx="42">
                  <c:v>1319.25</c:v>
                </c:pt>
                <c:pt idx="43">
                  <c:v>1308.25</c:v>
                </c:pt>
                <c:pt idx="44">
                  <c:v>1284.599976</c:v>
                </c:pt>
                <c:pt idx="45">
                  <c:v>1278.25</c:v>
                </c:pt>
                <c:pt idx="46">
                  <c:v>1286.98999</c:v>
                </c:pt>
                <c:pt idx="47">
                  <c:v>1281.6099850000001</c:v>
                </c:pt>
                <c:pt idx="48">
                  <c:v>1300.76001</c:v>
                </c:pt>
                <c:pt idx="49">
                  <c:v>1298.3100589999999</c:v>
                </c:pt>
                <c:pt idx="50">
                  <c:v>1331.5200199999999</c:v>
                </c:pt>
                <c:pt idx="51">
                  <c:v>1342.459961</c:v>
                </c:pt>
                <c:pt idx="52">
                  <c:v>1372.400024</c:v>
                </c:pt>
                <c:pt idx="53">
                  <c:v>1367.089966</c:v>
                </c:pt>
                <c:pt idx="54">
                  <c:v>1343.579956</c:v>
                </c:pt>
                <c:pt idx="55">
                  <c:v>1345.630005</c:v>
                </c:pt>
                <c:pt idx="56">
                  <c:v>1335.9399410000001</c:v>
                </c:pt>
                <c:pt idx="57">
                  <c:v>1356.540039</c:v>
                </c:pt>
                <c:pt idx="58">
                  <c:v>1335.5</c:v>
                </c:pt>
                <c:pt idx="59">
                  <c:v>1320.829956</c:v>
                </c:pt>
                <c:pt idx="60">
                  <c:v>1324.8900149999999</c:v>
                </c:pt>
                <c:pt idx="61">
                  <c:v>1332.670044</c:v>
                </c:pt>
                <c:pt idx="62">
                  <c:v>1332.660034</c:v>
                </c:pt>
                <c:pt idx="63">
                  <c:v>1308.790039</c:v>
                </c:pt>
                <c:pt idx="64">
                  <c:v>1319.880005</c:v>
                </c:pt>
                <c:pt idx="65">
                  <c:v>1351.4799800000001</c:v>
                </c:pt>
                <c:pt idx="66">
                  <c:v>1396.339966</c:v>
                </c:pt>
                <c:pt idx="67">
                  <c:v>1395.6899410000001</c:v>
                </c:pt>
                <c:pt idx="68">
                  <c:v>1374.76001</c:v>
                </c:pt>
                <c:pt idx="69">
                  <c:v>1380.280029</c:v>
                </c:pt>
                <c:pt idx="70">
                  <c:v>1379.380005</c:v>
                </c:pt>
                <c:pt idx="71">
                  <c:v>1354.079956</c:v>
                </c:pt>
                <c:pt idx="72">
                  <c:v>1373.5500489999999</c:v>
                </c:pt>
                <c:pt idx="73">
                  <c:v>1417.829956</c:v>
                </c:pt>
                <c:pt idx="74">
                  <c:v>1440</c:v>
                </c:pt>
                <c:pt idx="75">
                  <c:v>1433.8199460000001</c:v>
                </c:pt>
                <c:pt idx="76">
                  <c:v>1485.3100589999999</c:v>
                </c:pt>
                <c:pt idx="77">
                  <c:v>1492.0600589999999</c:v>
                </c:pt>
                <c:pt idx="78">
                  <c:v>1511.880005</c:v>
                </c:pt>
                <c:pt idx="79">
                  <c:v>1527.599976</c:v>
                </c:pt>
                <c:pt idx="80">
                  <c:v>1556.380005</c:v>
                </c:pt>
                <c:pt idx="81">
                  <c:v>1570.5500489999999</c:v>
                </c:pt>
                <c:pt idx="82">
                  <c:v>1590.130005</c:v>
                </c:pt>
                <c:pt idx="83">
                  <c:v>1615.579956</c:v>
                </c:pt>
                <c:pt idx="84">
                  <c:v>1591.1899410000001</c:v>
                </c:pt>
                <c:pt idx="85">
                  <c:v>1604.469971</c:v>
                </c:pt>
                <c:pt idx="86">
                  <c:v>1608.0500489999999</c:v>
                </c:pt>
                <c:pt idx="87">
                  <c:v>1654.469971</c:v>
                </c:pt>
                <c:pt idx="88">
                  <c:v>1641.0600589999999</c:v>
                </c:pt>
                <c:pt idx="89">
                  <c:v>1626.0200199999999</c:v>
                </c:pt>
                <c:pt idx="90">
                  <c:v>1635.0500489999999</c:v>
                </c:pt>
                <c:pt idx="91">
                  <c:v>1629.6099850000001</c:v>
                </c:pt>
                <c:pt idx="92">
                  <c:v>1643.670044</c:v>
                </c:pt>
                <c:pt idx="93">
                  <c:v>1522.290039</c:v>
                </c:pt>
                <c:pt idx="94">
                  <c:v>1518.23999</c:v>
                </c:pt>
                <c:pt idx="95">
                  <c:v>1473.290039</c:v>
                </c:pt>
                <c:pt idx="96">
                  <c:v>1490.969971</c:v>
                </c:pt>
                <c:pt idx="97">
                  <c:v>1527.670044</c:v>
                </c:pt>
                <c:pt idx="98">
                  <c:v>1549.8100589999999</c:v>
                </c:pt>
                <c:pt idx="99">
                  <c:v>1603.8100589999999</c:v>
                </c:pt>
                <c:pt idx="100">
                  <c:v>1667.8599850000001</c:v>
                </c:pt>
                <c:pt idx="101">
                  <c:v>1652.219971</c:v>
                </c:pt>
                <c:pt idx="102">
                  <c:v>1685.6400149999999</c:v>
                </c:pt>
                <c:pt idx="103">
                  <c:v>1778.119995</c:v>
                </c:pt>
                <c:pt idx="104">
                  <c:v>1867.290039</c:v>
                </c:pt>
                <c:pt idx="105">
                  <c:v>1865.5200199999999</c:v>
                </c:pt>
                <c:pt idx="106">
                  <c:v>1840.380005</c:v>
                </c:pt>
                <c:pt idx="107">
                  <c:v>1798.219971</c:v>
                </c:pt>
                <c:pt idx="108">
                  <c:v>1908.459961</c:v>
                </c:pt>
                <c:pt idx="109">
                  <c:v>1939.8199460000001</c:v>
                </c:pt>
                <c:pt idx="110">
                  <c:v>1888.8199460000001</c:v>
                </c:pt>
                <c:pt idx="111">
                  <c:v>1886.7299800000001</c:v>
                </c:pt>
                <c:pt idx="112">
                  <c:v>1806.630005</c:v>
                </c:pt>
                <c:pt idx="113">
                  <c:v>1861.9499510000001</c:v>
                </c:pt>
                <c:pt idx="114">
                  <c:v>1884.26001</c:v>
                </c:pt>
                <c:pt idx="115">
                  <c:v>1931.75</c:v>
                </c:pt>
                <c:pt idx="116">
                  <c:v>1966.75</c:v>
                </c:pt>
                <c:pt idx="117">
                  <c:v>1965.910034</c:v>
                </c:pt>
                <c:pt idx="118">
                  <c:v>1919.780029</c:v>
                </c:pt>
                <c:pt idx="119">
                  <c:v>1916.2299800000001</c:v>
                </c:pt>
                <c:pt idx="120">
                  <c:v>1851.349976</c:v>
                </c:pt>
                <c:pt idx="121">
                  <c:v>1904.849976</c:v>
                </c:pt>
                <c:pt idx="122">
                  <c:v>1920.880005</c:v>
                </c:pt>
                <c:pt idx="123">
                  <c:v>1857.9799800000001</c:v>
                </c:pt>
                <c:pt idx="124">
                  <c:v>1833.660034</c:v>
                </c:pt>
                <c:pt idx="125">
                  <c:v>1851.9499510000001</c:v>
                </c:pt>
                <c:pt idx="126">
                  <c:v>1880.630005</c:v>
                </c:pt>
                <c:pt idx="127">
                  <c:v>1812.349976</c:v>
                </c:pt>
                <c:pt idx="128">
                  <c:v>1874.0600589999999</c:v>
                </c:pt>
                <c:pt idx="129">
                  <c:v>1911.079956</c:v>
                </c:pt>
                <c:pt idx="130">
                  <c:v>1927.1899410000001</c:v>
                </c:pt>
                <c:pt idx="131">
                  <c:v>1931.849976</c:v>
                </c:pt>
                <c:pt idx="132">
                  <c:v>1962.219971</c:v>
                </c:pt>
                <c:pt idx="133">
                  <c:v>1939.8199460000001</c:v>
                </c:pt>
                <c:pt idx="134">
                  <c:v>1922.920044</c:v>
                </c:pt>
                <c:pt idx="135">
                  <c:v>1786.040039</c:v>
                </c:pt>
                <c:pt idx="136">
                  <c:v>1739.579956</c:v>
                </c:pt>
                <c:pt idx="137">
                  <c:v>1645.380005</c:v>
                </c:pt>
                <c:pt idx="138">
                  <c:v>1653.5500489999999</c:v>
                </c:pt>
                <c:pt idx="139">
                  <c:v>1620.150024</c:v>
                </c:pt>
                <c:pt idx="140">
                  <c:v>1603.420044</c:v>
                </c:pt>
                <c:pt idx="141">
                  <c:v>1527.3199460000001</c:v>
                </c:pt>
                <c:pt idx="142">
                  <c:v>1426.3100589999999</c:v>
                </c:pt>
                <c:pt idx="143">
                  <c:v>1448.4499510000001</c:v>
                </c:pt>
                <c:pt idx="144">
                  <c:v>1461.900024</c:v>
                </c:pt>
                <c:pt idx="145">
                  <c:v>1484.089966</c:v>
                </c:pt>
                <c:pt idx="146">
                  <c:v>1523.170044</c:v>
                </c:pt>
                <c:pt idx="147">
                  <c:v>1453.1800539999999</c:v>
                </c:pt>
                <c:pt idx="148">
                  <c:v>1422.829956</c:v>
                </c:pt>
                <c:pt idx="149">
                  <c:v>1430.1999510000001</c:v>
                </c:pt>
                <c:pt idx="150">
                  <c:v>1496.0500489999999</c:v>
                </c:pt>
                <c:pt idx="151">
                  <c:v>1458.280029</c:v>
                </c:pt>
                <c:pt idx="152">
                  <c:v>1510.9799800000001</c:v>
                </c:pt>
                <c:pt idx="153">
                  <c:v>1527.3599850000001</c:v>
                </c:pt>
                <c:pt idx="154">
                  <c:v>1491.130005</c:v>
                </c:pt>
                <c:pt idx="155">
                  <c:v>1413.3199460000001</c:v>
                </c:pt>
                <c:pt idx="156">
                  <c:v>1390.079956</c:v>
                </c:pt>
                <c:pt idx="157">
                  <c:v>1377.48999</c:v>
                </c:pt>
                <c:pt idx="158">
                  <c:v>1404.349976</c:v>
                </c:pt>
                <c:pt idx="159">
                  <c:v>1393.0200199999999</c:v>
                </c:pt>
                <c:pt idx="160">
                  <c:v>1421.160034</c:v>
                </c:pt>
                <c:pt idx="161">
                  <c:v>1449.0699460000001</c:v>
                </c:pt>
                <c:pt idx="162">
                  <c:v>1500.619995</c:v>
                </c:pt>
                <c:pt idx="163">
                  <c:v>1588.5600589999999</c:v>
                </c:pt>
                <c:pt idx="164">
                  <c:v>1606.0600589999999</c:v>
                </c:pt>
                <c:pt idx="165">
                  <c:v>1604.670044</c:v>
                </c:pt>
                <c:pt idx="166">
                  <c:v>1575.6899410000001</c:v>
                </c:pt>
                <c:pt idx="167">
                  <c:v>1558.2299800000001</c:v>
                </c:pt>
                <c:pt idx="168">
                  <c:v>1515.3199460000001</c:v>
                </c:pt>
                <c:pt idx="169">
                  <c:v>1576.170044</c:v>
                </c:pt>
                <c:pt idx="170">
                  <c:v>1588.4499510000001</c:v>
                </c:pt>
                <c:pt idx="171">
                  <c:v>1616.920044</c:v>
                </c:pt>
                <c:pt idx="172">
                  <c:v>1625.869995</c:v>
                </c:pt>
                <c:pt idx="173">
                  <c:v>1633.849976</c:v>
                </c:pt>
                <c:pt idx="174">
                  <c:v>1628.98999</c:v>
                </c:pt>
                <c:pt idx="175">
                  <c:v>1607.280029</c:v>
                </c:pt>
                <c:pt idx="176">
                  <c:v>1662.290039</c:v>
                </c:pt>
                <c:pt idx="177">
                  <c:v>1707.959961</c:v>
                </c:pt>
                <c:pt idx="178">
                  <c:v>1708.6999510000001</c:v>
                </c:pt>
                <c:pt idx="179">
                  <c:v>1713.3000489999999</c:v>
                </c:pt>
                <c:pt idx="180">
                  <c:v>1714.219971</c:v>
                </c:pt>
                <c:pt idx="181">
                  <c:v>1691.469971</c:v>
                </c:pt>
                <c:pt idx="182">
                  <c:v>1628.75</c:v>
                </c:pt>
                <c:pt idx="183">
                  <c:v>1645.8900149999999</c:v>
                </c:pt>
                <c:pt idx="184">
                  <c:v>1647.839966</c:v>
                </c:pt>
                <c:pt idx="185">
                  <c:v>1631.98999</c:v>
                </c:pt>
                <c:pt idx="186">
                  <c:v>1620.48999</c:v>
                </c:pt>
                <c:pt idx="187">
                  <c:v>1633.469971</c:v>
                </c:pt>
                <c:pt idx="188">
                  <c:v>1654.1099850000001</c:v>
                </c:pt>
                <c:pt idx="189">
                  <c:v>1636.6800539999999</c:v>
                </c:pt>
                <c:pt idx="190">
                  <c:v>1652.099976</c:v>
                </c:pt>
                <c:pt idx="191">
                  <c:v>1657.51001</c:v>
                </c:pt>
                <c:pt idx="192">
                  <c:v>1638.650024</c:v>
                </c:pt>
                <c:pt idx="193">
                  <c:v>1635.8000489999999</c:v>
                </c:pt>
                <c:pt idx="194">
                  <c:v>1627.8000489999999</c:v>
                </c:pt>
                <c:pt idx="195">
                  <c:v>1609.3199460000001</c:v>
                </c:pt>
                <c:pt idx="196">
                  <c:v>1589.119995</c:v>
                </c:pt>
                <c:pt idx="197">
                  <c:v>1585.410034</c:v>
                </c:pt>
                <c:pt idx="198">
                  <c:v>1590.290039</c:v>
                </c:pt>
                <c:pt idx="199">
                  <c:v>1588.7299800000001</c:v>
                </c:pt>
                <c:pt idx="200">
                  <c:v>1610.1800539999999</c:v>
                </c:pt>
                <c:pt idx="201">
                  <c:v>1627.079956</c:v>
                </c:pt>
                <c:pt idx="202">
                  <c:v>1605.6999510000001</c:v>
                </c:pt>
                <c:pt idx="203">
                  <c:v>1603.5</c:v>
                </c:pt>
                <c:pt idx="204">
                  <c:v>1557.5200199999999</c:v>
                </c:pt>
                <c:pt idx="205">
                  <c:v>1559.76001</c:v>
                </c:pt>
                <c:pt idx="206">
                  <c:v>1570.280029</c:v>
                </c:pt>
                <c:pt idx="207">
                  <c:v>1564.2700199999999</c:v>
                </c:pt>
                <c:pt idx="208">
                  <c:v>1604.0500489999999</c:v>
                </c:pt>
                <c:pt idx="209">
                  <c:v>1613.8199460000001</c:v>
                </c:pt>
                <c:pt idx="210">
                  <c:v>1669.290039</c:v>
                </c:pt>
                <c:pt idx="211">
                  <c:v>1687.0699460000001</c:v>
                </c:pt>
                <c:pt idx="212">
                  <c:v>1686.709961</c:v>
                </c:pt>
                <c:pt idx="213">
                  <c:v>1686.589966</c:v>
                </c:pt>
                <c:pt idx="214">
                  <c:v>1685.030029</c:v>
                </c:pt>
                <c:pt idx="215">
                  <c:v>1711.349976</c:v>
                </c:pt>
                <c:pt idx="216">
                  <c:v>1746.76001</c:v>
                </c:pt>
                <c:pt idx="217">
                  <c:v>1763.8599850000001</c:v>
                </c:pt>
                <c:pt idx="218">
                  <c:v>1753.5</c:v>
                </c:pt>
                <c:pt idx="219">
                  <c:v>1732.920044</c:v>
                </c:pt>
                <c:pt idx="220">
                  <c:v>1719.0600589999999</c:v>
                </c:pt>
                <c:pt idx="221">
                  <c:v>1723.369995</c:v>
                </c:pt>
                <c:pt idx="222">
                  <c:v>1738.780029</c:v>
                </c:pt>
                <c:pt idx="223">
                  <c:v>1746.880005</c:v>
                </c:pt>
                <c:pt idx="224">
                  <c:v>1753.099976</c:v>
                </c:pt>
                <c:pt idx="225">
                  <c:v>1742.920044</c:v>
                </c:pt>
                <c:pt idx="226">
                  <c:v>1752.5699460000001</c:v>
                </c:pt>
                <c:pt idx="227">
                  <c:v>1750.6999510000001</c:v>
                </c:pt>
                <c:pt idx="228">
                  <c:v>1804.420044</c:v>
                </c:pt>
                <c:pt idx="229">
                  <c:v>1812.329956</c:v>
                </c:pt>
                <c:pt idx="230">
                  <c:v>1800.619995</c:v>
                </c:pt>
                <c:pt idx="231">
                  <c:v>1789.4499510000001</c:v>
                </c:pt>
                <c:pt idx="232">
                  <c:v>1781.619995</c:v>
                </c:pt>
                <c:pt idx="233">
                  <c:v>1772.3900149999999</c:v>
                </c:pt>
                <c:pt idx="234">
                  <c:v>1776.5</c:v>
                </c:pt>
                <c:pt idx="235">
                  <c:v>1769.9799800000001</c:v>
                </c:pt>
                <c:pt idx="236">
                  <c:v>1735.51001</c:v>
                </c:pt>
                <c:pt idx="237">
                  <c:v>1654.089966</c:v>
                </c:pt>
                <c:pt idx="238">
                  <c:v>1637.619995</c:v>
                </c:pt>
                <c:pt idx="239">
                  <c:v>1624.9399410000001</c:v>
                </c:pt>
                <c:pt idx="240">
                  <c:v>1578.9499510000001</c:v>
                </c:pt>
                <c:pt idx="241">
                  <c:v>1554.76001</c:v>
                </c:pt>
                <c:pt idx="242">
                  <c:v>1519.6899410000001</c:v>
                </c:pt>
                <c:pt idx="243">
                  <c:v>1543.8900149999999</c:v>
                </c:pt>
                <c:pt idx="244">
                  <c:v>1538.660034</c:v>
                </c:pt>
                <c:pt idx="245">
                  <c:v>1601.5</c:v>
                </c:pt>
                <c:pt idx="246">
                  <c:v>1566</c:v>
                </c:pt>
                <c:pt idx="247">
                  <c:v>1484.780029</c:v>
                </c:pt>
                <c:pt idx="248">
                  <c:v>1446.3199460000001</c:v>
                </c:pt>
                <c:pt idx="249">
                  <c:v>1471.6400149999999</c:v>
                </c:pt>
                <c:pt idx="250">
                  <c:v>1528.8599850000001</c:v>
                </c:pt>
                <c:pt idx="251">
                  <c:v>1536.599976</c:v>
                </c:pt>
                <c:pt idx="252">
                  <c:v>1487.709961</c:v>
                </c:pt>
                <c:pt idx="253">
                  <c:v>1542.280029</c:v>
                </c:pt>
                <c:pt idx="254">
                  <c:v>1550.2700199999999</c:v>
                </c:pt>
                <c:pt idx="255">
                  <c:v>1529.6899410000001</c:v>
                </c:pt>
                <c:pt idx="256">
                  <c:v>1546.8199460000001</c:v>
                </c:pt>
                <c:pt idx="257">
                  <c:v>1519.4799800000001</c:v>
                </c:pt>
                <c:pt idx="258">
                  <c:v>1495.599976</c:v>
                </c:pt>
                <c:pt idx="259">
                  <c:v>1527.0600589999999</c:v>
                </c:pt>
                <c:pt idx="260">
                  <c:v>1547.51001</c:v>
                </c:pt>
                <c:pt idx="261">
                  <c:v>1554.030029</c:v>
                </c:pt>
                <c:pt idx="262">
                  <c:v>1555.5200199999999</c:v>
                </c:pt>
                <c:pt idx="263">
                  <c:v>1593.349976</c:v>
                </c:pt>
                <c:pt idx="264">
                  <c:v>1575.589966</c:v>
                </c:pt>
                <c:pt idx="265">
                  <c:v>1643.829956</c:v>
                </c:pt>
                <c:pt idx="266">
                  <c:v>1659.0699460000001</c:v>
                </c:pt>
                <c:pt idx="267">
                  <c:v>1683.3000489999999</c:v>
                </c:pt>
                <c:pt idx="268">
                  <c:v>1680.0200199999999</c:v>
                </c:pt>
                <c:pt idx="269">
                  <c:v>1701.459961</c:v>
                </c:pt>
                <c:pt idx="270">
                  <c:v>1714.4799800000001</c:v>
                </c:pt>
                <c:pt idx="271">
                  <c:v>1705.0500489999999</c:v>
                </c:pt>
                <c:pt idx="272">
                  <c:v>1667.26001</c:v>
                </c:pt>
                <c:pt idx="273">
                  <c:v>1686.6400149999999</c:v>
                </c:pt>
                <c:pt idx="274">
                  <c:v>1667.6400149999999</c:v>
                </c:pt>
                <c:pt idx="275">
                  <c:v>1678.650024</c:v>
                </c:pt>
                <c:pt idx="276">
                  <c:v>1687.1400149999999</c:v>
                </c:pt>
                <c:pt idx="277">
                  <c:v>1643.530029</c:v>
                </c:pt>
                <c:pt idx="278">
                  <c:v>1632</c:v>
                </c:pt>
                <c:pt idx="279">
                  <c:v>1636.0200199999999</c:v>
                </c:pt>
                <c:pt idx="280">
                  <c:v>1630.369995</c:v>
                </c:pt>
                <c:pt idx="281">
                  <c:v>1633.1800539999999</c:v>
                </c:pt>
                <c:pt idx="282">
                  <c:v>1638.469971</c:v>
                </c:pt>
                <c:pt idx="283">
                  <c:v>1685.849976</c:v>
                </c:pt>
                <c:pt idx="284">
                  <c:v>1689.9300539999999</c:v>
                </c:pt>
                <c:pt idx="285">
                  <c:v>1699.5200199999999</c:v>
                </c:pt>
                <c:pt idx="286">
                  <c:v>1712.329956</c:v>
                </c:pt>
                <c:pt idx="287">
                  <c:v>1798.630005</c:v>
                </c:pt>
                <c:pt idx="288">
                  <c:v>1829.3599850000001</c:v>
                </c:pt>
                <c:pt idx="289">
                  <c:v>1835.089966</c:v>
                </c:pt>
                <c:pt idx="290">
                  <c:v>1859.48999</c:v>
                </c:pt>
                <c:pt idx="291">
                  <c:v>1878.9399410000001</c:v>
                </c:pt>
                <c:pt idx="292">
                  <c:v>1917.6899410000001</c:v>
                </c:pt>
                <c:pt idx="293">
                  <c:v>1937.7700199999999</c:v>
                </c:pt>
                <c:pt idx="294">
                  <c:v>1915.589966</c:v>
                </c:pt>
                <c:pt idx="295">
                  <c:v>1931.880005</c:v>
                </c:pt>
                <c:pt idx="296">
                  <c:v>1911.150024</c:v>
                </c:pt>
                <c:pt idx="297">
                  <c:v>1884.670044</c:v>
                </c:pt>
                <c:pt idx="298">
                  <c:v>1922.6899410000001</c:v>
                </c:pt>
                <c:pt idx="299">
                  <c:v>1920.459961</c:v>
                </c:pt>
                <c:pt idx="300">
                  <c:v>2015.709961</c:v>
                </c:pt>
                <c:pt idx="301">
                  <c:v>2023.26001</c:v>
                </c:pt>
                <c:pt idx="302">
                  <c:v>2083.6201169999999</c:v>
                </c:pt>
                <c:pt idx="303">
                  <c:v>2064.9799800000001</c:v>
                </c:pt>
                <c:pt idx="304">
                  <c:v>2086.3999020000001</c:v>
                </c:pt>
                <c:pt idx="305">
                  <c:v>2040.73999</c:v>
                </c:pt>
                <c:pt idx="306">
                  <c:v>2075.98999</c:v>
                </c:pt>
                <c:pt idx="307">
                  <c:v>2057.8000489999999</c:v>
                </c:pt>
                <c:pt idx="308">
                  <c:v>2128.3000489999999</c:v>
                </c:pt>
                <c:pt idx="309">
                  <c:v>2166.580078</c:v>
                </c:pt>
                <c:pt idx="310">
                  <c:v>2169.179932</c:v>
                </c:pt>
                <c:pt idx="311">
                  <c:v>2227.6298830000001</c:v>
                </c:pt>
                <c:pt idx="312">
                  <c:v>2284.179932</c:v>
                </c:pt>
                <c:pt idx="313">
                  <c:v>2280.4099120000001</c:v>
                </c:pt>
                <c:pt idx="314">
                  <c:v>2238.01001</c:v>
                </c:pt>
                <c:pt idx="315">
                  <c:v>2155.7299800000001</c:v>
                </c:pt>
                <c:pt idx="316">
                  <c:v>2160.5200199999999</c:v>
                </c:pt>
                <c:pt idx="317">
                  <c:v>2208.3999020000001</c:v>
                </c:pt>
                <c:pt idx="318">
                  <c:v>2121.709961</c:v>
                </c:pt>
                <c:pt idx="319">
                  <c:v>2176.360107</c:v>
                </c:pt>
                <c:pt idx="320">
                  <c:v>2142.7299800000001</c:v>
                </c:pt>
                <c:pt idx="321">
                  <c:v>2104.639893</c:v>
                </c:pt>
                <c:pt idx="322">
                  <c:v>2145.669922</c:v>
                </c:pt>
                <c:pt idx="323">
                  <c:v>2187.179932</c:v>
                </c:pt>
                <c:pt idx="324">
                  <c:v>2169.139893</c:v>
                </c:pt>
                <c:pt idx="325">
                  <c:v>2181.570068</c:v>
                </c:pt>
                <c:pt idx="326">
                  <c:v>2218.169922</c:v>
                </c:pt>
                <c:pt idx="327">
                  <c:v>2233.080078</c:v>
                </c:pt>
                <c:pt idx="328">
                  <c:v>2234.1999510000001</c:v>
                </c:pt>
                <c:pt idx="329">
                  <c:v>2267.6000979999999</c:v>
                </c:pt>
                <c:pt idx="330">
                  <c:v>2277.9499510000001</c:v>
                </c:pt>
                <c:pt idx="331">
                  <c:v>2261.7700199999999</c:v>
                </c:pt>
                <c:pt idx="332">
                  <c:v>2281.719971</c:v>
                </c:pt>
                <c:pt idx="333">
                  <c:v>2228.459961</c:v>
                </c:pt>
                <c:pt idx="334">
                  <c:v>2158.8798830000001</c:v>
                </c:pt>
                <c:pt idx="335">
                  <c:v>2170.25</c:v>
                </c:pt>
                <c:pt idx="336">
                  <c:v>2143.330078</c:v>
                </c:pt>
                <c:pt idx="337">
                  <c:v>2033.650024</c:v>
                </c:pt>
                <c:pt idx="338">
                  <c:v>2057.8000489999999</c:v>
                </c:pt>
                <c:pt idx="339">
                  <c:v>2068.360107</c:v>
                </c:pt>
                <c:pt idx="340">
                  <c:v>2104.48999</c:v>
                </c:pt>
                <c:pt idx="341">
                  <c:v>2154.419922</c:v>
                </c:pt>
                <c:pt idx="342">
                  <c:v>2168.780029</c:v>
                </c:pt>
                <c:pt idx="343">
                  <c:v>2199.1298830000001</c:v>
                </c:pt>
                <c:pt idx="344">
                  <c:v>2188.9799800000001</c:v>
                </c:pt>
                <c:pt idx="345">
                  <c:v>2173.830078</c:v>
                </c:pt>
                <c:pt idx="346">
                  <c:v>2191.8000489999999</c:v>
                </c:pt>
                <c:pt idx="347">
                  <c:v>2227.6999510000001</c:v>
                </c:pt>
                <c:pt idx="348">
                  <c:v>2192.290039</c:v>
                </c:pt>
                <c:pt idx="349">
                  <c:v>2157.1599120000001</c:v>
                </c:pt>
                <c:pt idx="350">
                  <c:v>2107.1201169999999</c:v>
                </c:pt>
                <c:pt idx="351">
                  <c:v>2099.3999020000001</c:v>
                </c:pt>
                <c:pt idx="352">
                  <c:v>1995.8000489999999</c:v>
                </c:pt>
                <c:pt idx="353">
                  <c:v>2118.919922</c:v>
                </c:pt>
                <c:pt idx="354">
                  <c:v>2147.030029</c:v>
                </c:pt>
                <c:pt idx="355">
                  <c:v>2065.580078</c:v>
                </c:pt>
                <c:pt idx="356">
                  <c:v>2082.169922</c:v>
                </c:pt>
                <c:pt idx="357">
                  <c:v>2101.360107</c:v>
                </c:pt>
                <c:pt idx="358">
                  <c:v>2115.8999020000001</c:v>
                </c:pt>
                <c:pt idx="359">
                  <c:v>2104.6201169999999</c:v>
                </c:pt>
                <c:pt idx="360">
                  <c:v>2071.3100589999999</c:v>
                </c:pt>
                <c:pt idx="361">
                  <c:v>2073.1201169999999</c:v>
                </c:pt>
                <c:pt idx="362">
                  <c:v>2071.1201169999999</c:v>
                </c:pt>
                <c:pt idx="363">
                  <c:v>2104.4399410000001</c:v>
                </c:pt>
                <c:pt idx="364">
                  <c:v>2116.320068</c:v>
                </c:pt>
                <c:pt idx="365">
                  <c:v>2092.330078</c:v>
                </c:pt>
                <c:pt idx="366">
                  <c:v>2071.320068</c:v>
                </c:pt>
                <c:pt idx="367">
                  <c:v>2095.5</c:v>
                </c:pt>
                <c:pt idx="368">
                  <c:v>2041.4300539999999</c:v>
                </c:pt>
                <c:pt idx="369">
                  <c:v>2079.0900879999999</c:v>
                </c:pt>
                <c:pt idx="370">
                  <c:v>2136.429932</c:v>
                </c:pt>
                <c:pt idx="371">
                  <c:v>2149.860107</c:v>
                </c:pt>
                <c:pt idx="372">
                  <c:v>2129.459961</c:v>
                </c:pt>
                <c:pt idx="373">
                  <c:v>2131.7700199999999</c:v>
                </c:pt>
                <c:pt idx="374">
                  <c:v>2092.98999</c:v>
                </c:pt>
                <c:pt idx="375">
                  <c:v>2023.6899410000001</c:v>
                </c:pt>
                <c:pt idx="376">
                  <c:v>2010.9300539999999</c:v>
                </c:pt>
                <c:pt idx="377">
                  <c:v>1966.839966</c:v>
                </c:pt>
                <c:pt idx="378">
                  <c:v>1987.530029</c:v>
                </c:pt>
                <c:pt idx="379">
                  <c:v>1994.51001</c:v>
                </c:pt>
                <c:pt idx="380">
                  <c:v>1990.089966</c:v>
                </c:pt>
                <c:pt idx="381">
                  <c:v>2031.839966</c:v>
                </c:pt>
                <c:pt idx="382">
                  <c:v>2052.6599120000001</c:v>
                </c:pt>
                <c:pt idx="383">
                  <c:v>2104.51001</c:v>
                </c:pt>
                <c:pt idx="384">
                  <c:v>2116.679932</c:v>
                </c:pt>
                <c:pt idx="385">
                  <c:v>2113.070068</c:v>
                </c:pt>
                <c:pt idx="386">
                  <c:v>2139.320068</c:v>
                </c:pt>
                <c:pt idx="387">
                  <c:v>2154.6499020000001</c:v>
                </c:pt>
                <c:pt idx="388">
                  <c:v>2137.75</c:v>
                </c:pt>
                <c:pt idx="389">
                  <c:v>2174.139893</c:v>
                </c:pt>
                <c:pt idx="390">
                  <c:v>2146.360107</c:v>
                </c:pt>
                <c:pt idx="391">
                  <c:v>2163.6000979999999</c:v>
                </c:pt>
                <c:pt idx="392">
                  <c:v>2217.419922</c:v>
                </c:pt>
                <c:pt idx="393">
                  <c:v>2205.9499510000001</c:v>
                </c:pt>
                <c:pt idx="394">
                  <c:v>2246.5200199999999</c:v>
                </c:pt>
                <c:pt idx="395">
                  <c:v>2255.8400879999999</c:v>
                </c:pt>
                <c:pt idx="396">
                  <c:v>2250.3400879999999</c:v>
                </c:pt>
                <c:pt idx="397">
                  <c:v>2272.2299800000001</c:v>
                </c:pt>
                <c:pt idx="398">
                  <c:v>2278.1201169999999</c:v>
                </c:pt>
                <c:pt idx="399">
                  <c:v>2259.0200199999999</c:v>
                </c:pt>
                <c:pt idx="400">
                  <c:v>2282.209961</c:v>
                </c:pt>
                <c:pt idx="401">
                  <c:v>2320.580078</c:v>
                </c:pt>
                <c:pt idx="402">
                  <c:v>2317.6899410000001</c:v>
                </c:pt>
                <c:pt idx="403">
                  <c:v>2235.280029</c:v>
                </c:pt>
                <c:pt idx="404">
                  <c:v>2219.040039</c:v>
                </c:pt>
                <c:pt idx="405">
                  <c:v>2207.290039</c:v>
                </c:pt>
                <c:pt idx="406">
                  <c:v>2213.5900879999999</c:v>
                </c:pt>
                <c:pt idx="407">
                  <c:v>2149.860107</c:v>
                </c:pt>
                <c:pt idx="408">
                  <c:v>2199.719971</c:v>
                </c:pt>
                <c:pt idx="409">
                  <c:v>2204.5500489999999</c:v>
                </c:pt>
                <c:pt idx="410">
                  <c:v>2209.4799800000001</c:v>
                </c:pt>
                <c:pt idx="411">
                  <c:v>2224.110107</c:v>
                </c:pt>
                <c:pt idx="412">
                  <c:v>2269</c:v>
                </c:pt>
                <c:pt idx="413">
                  <c:v>2284.0200199999999</c:v>
                </c:pt>
                <c:pt idx="414">
                  <c:v>2293.6599120000001</c:v>
                </c:pt>
                <c:pt idx="415">
                  <c:v>2283.9399410000001</c:v>
                </c:pt>
                <c:pt idx="416">
                  <c:v>2283.0900879999999</c:v>
                </c:pt>
                <c:pt idx="417">
                  <c:v>2343.330078</c:v>
                </c:pt>
                <c:pt idx="418">
                  <c:v>2360.780029</c:v>
                </c:pt>
                <c:pt idx="419">
                  <c:v>2404.9099120000001</c:v>
                </c:pt>
                <c:pt idx="420">
                  <c:v>2458.919922</c:v>
                </c:pt>
                <c:pt idx="421">
                  <c:v>2476.0900879999999</c:v>
                </c:pt>
                <c:pt idx="422">
                  <c:v>2452.3000489999999</c:v>
                </c:pt>
                <c:pt idx="423">
                  <c:v>2441.679932</c:v>
                </c:pt>
                <c:pt idx="424">
                  <c:v>2466.3100589999999</c:v>
                </c:pt>
                <c:pt idx="425">
                  <c:v>2505.360107</c:v>
                </c:pt>
                <c:pt idx="426">
                  <c:v>2506.26001</c:v>
                </c:pt>
                <c:pt idx="427">
                  <c:v>2469.969971</c:v>
                </c:pt>
                <c:pt idx="428">
                  <c:v>2511.280029</c:v>
                </c:pt>
                <c:pt idx="429">
                  <c:v>2527.280029</c:v>
                </c:pt>
                <c:pt idx="430">
                  <c:v>2512.6298830000001</c:v>
                </c:pt>
                <c:pt idx="431">
                  <c:v>2531.23999</c:v>
                </c:pt>
                <c:pt idx="432">
                  <c:v>2559.6000979999999</c:v>
                </c:pt>
                <c:pt idx="433">
                  <c:v>2558.4099120000001</c:v>
                </c:pt>
                <c:pt idx="434">
                  <c:v>2532.030029</c:v>
                </c:pt>
                <c:pt idx="435">
                  <c:v>2499.139893</c:v>
                </c:pt>
                <c:pt idx="436">
                  <c:v>2554.209961</c:v>
                </c:pt>
                <c:pt idx="437">
                  <c:v>2572.679932</c:v>
                </c:pt>
                <c:pt idx="438">
                  <c:v>2564.169922</c:v>
                </c:pt>
                <c:pt idx="439">
                  <c:v>2564.219971</c:v>
                </c:pt>
                <c:pt idx="440">
                  <c:v>2578.169922</c:v>
                </c:pt>
                <c:pt idx="441">
                  <c:v>2558.5900879999999</c:v>
                </c:pt>
                <c:pt idx="442">
                  <c:v>2582.790039</c:v>
                </c:pt>
                <c:pt idx="443">
                  <c:v>2586.530029</c:v>
                </c:pt>
                <c:pt idx="444">
                  <c:v>2589.9099120000001</c:v>
                </c:pt>
                <c:pt idx="445">
                  <c:v>2554.139893</c:v>
                </c:pt>
                <c:pt idx="446">
                  <c:v>2505.290039</c:v>
                </c:pt>
                <c:pt idx="447">
                  <c:v>2523.3400879999999</c:v>
                </c:pt>
                <c:pt idx="448">
                  <c:v>2546.8798830000001</c:v>
                </c:pt>
                <c:pt idx="449">
                  <c:v>2570.76001</c:v>
                </c:pt>
                <c:pt idx="450">
                  <c:v>2568.679932</c:v>
                </c:pt>
                <c:pt idx="451">
                  <c:v>2574.6000979999999</c:v>
                </c:pt>
                <c:pt idx="452">
                  <c:v>2542.860107</c:v>
                </c:pt>
                <c:pt idx="453">
                  <c:v>2614.6499020000001</c:v>
                </c:pt>
                <c:pt idx="454">
                  <c:v>2647.780029</c:v>
                </c:pt>
                <c:pt idx="455">
                  <c:v>2672.4799800000001</c:v>
                </c:pt>
                <c:pt idx="456">
                  <c:v>2704.25</c:v>
                </c:pt>
                <c:pt idx="457">
                  <c:v>2708.5</c:v>
                </c:pt>
                <c:pt idx="458">
                  <c:v>2739.419922</c:v>
                </c:pt>
                <c:pt idx="459">
                  <c:v>2745.820068</c:v>
                </c:pt>
                <c:pt idx="460">
                  <c:v>2709.4799800000001</c:v>
                </c:pt>
                <c:pt idx="461">
                  <c:v>2745.8400879999999</c:v>
                </c:pt>
                <c:pt idx="462">
                  <c:v>2803.3100589999999</c:v>
                </c:pt>
                <c:pt idx="463">
                  <c:v>2797.1999510000001</c:v>
                </c:pt>
                <c:pt idx="464">
                  <c:v>2854.5900879999999</c:v>
                </c:pt>
                <c:pt idx="465">
                  <c:v>2916.1599120000001</c:v>
                </c:pt>
                <c:pt idx="466">
                  <c:v>2897.080078</c:v>
                </c:pt>
                <c:pt idx="467">
                  <c:v>2864.6000979999999</c:v>
                </c:pt>
                <c:pt idx="468">
                  <c:v>2860.429932</c:v>
                </c:pt>
                <c:pt idx="469">
                  <c:v>2884.9799800000001</c:v>
                </c:pt>
                <c:pt idx="470">
                  <c:v>2948.610107</c:v>
                </c:pt>
                <c:pt idx="471">
                  <c:v>3011.3500979999999</c:v>
                </c:pt>
                <c:pt idx="472">
                  <c:v>3043.0600589999999</c:v>
                </c:pt>
                <c:pt idx="473">
                  <c:v>3050.8798830000001</c:v>
                </c:pt>
                <c:pt idx="474">
                  <c:v>3166.4099120000001</c:v>
                </c:pt>
                <c:pt idx="475">
                  <c:v>3271.9099120000001</c:v>
                </c:pt>
                <c:pt idx="476">
                  <c:v>3286.3701169999999</c:v>
                </c:pt>
                <c:pt idx="477">
                  <c:v>3284.219971</c:v>
                </c:pt>
                <c:pt idx="478">
                  <c:v>3441.51001</c:v>
                </c:pt>
                <c:pt idx="479">
                  <c:v>3475.179932</c:v>
                </c:pt>
                <c:pt idx="480">
                  <c:v>3404.040039</c:v>
                </c:pt>
                <c:pt idx="481">
                  <c:v>3466.469971</c:v>
                </c:pt>
                <c:pt idx="482">
                  <c:v>3329.1499020000001</c:v>
                </c:pt>
                <c:pt idx="483">
                  <c:v>3381.179932</c:v>
                </c:pt>
                <c:pt idx="484">
                  <c:v>3389.76001</c:v>
                </c:pt>
                <c:pt idx="485">
                  <c:v>3412</c:v>
                </c:pt>
                <c:pt idx="486">
                  <c:v>3504.2700199999999</c:v>
                </c:pt>
                <c:pt idx="487">
                  <c:v>3612.459961</c:v>
                </c:pt>
                <c:pt idx="488">
                  <c:v>3617.860107</c:v>
                </c:pt>
                <c:pt idx="489">
                  <c:v>3627.429932</c:v>
                </c:pt>
                <c:pt idx="490">
                  <c:v>3696.570068</c:v>
                </c:pt>
                <c:pt idx="491">
                  <c:v>3707.7299800000001</c:v>
                </c:pt>
                <c:pt idx="492">
                  <c:v>3762.580078</c:v>
                </c:pt>
                <c:pt idx="493">
                  <c:v>3801.3500979999999</c:v>
                </c:pt>
                <c:pt idx="494">
                  <c:v>3836.9099120000001</c:v>
                </c:pt>
                <c:pt idx="495">
                  <c:v>3965.610107</c:v>
                </c:pt>
                <c:pt idx="496">
                  <c:v>4074.3000489999999</c:v>
                </c:pt>
                <c:pt idx="497">
                  <c:v>4272.5498049999997</c:v>
                </c:pt>
                <c:pt idx="498">
                  <c:v>4449.330078</c:v>
                </c:pt>
                <c:pt idx="499">
                  <c:v>4477.7001950000003</c:v>
                </c:pt>
                <c:pt idx="500">
                  <c:v>4460.1499020000001</c:v>
                </c:pt>
                <c:pt idx="501">
                  <c:v>4384.330078</c:v>
                </c:pt>
                <c:pt idx="502">
                  <c:v>4279.919922</c:v>
                </c:pt>
                <c:pt idx="503">
                  <c:v>4146.2402339999999</c:v>
                </c:pt>
                <c:pt idx="504">
                  <c:v>4196.75</c:v>
                </c:pt>
                <c:pt idx="505">
                  <c:v>4141.1601559999999</c:v>
                </c:pt>
                <c:pt idx="506">
                  <c:v>4046.6999510000001</c:v>
                </c:pt>
                <c:pt idx="507">
                  <c:v>4163.8798829999996</c:v>
                </c:pt>
                <c:pt idx="508">
                  <c:v>4285.1401370000003</c:v>
                </c:pt>
                <c:pt idx="509">
                  <c:v>4363.7402339999999</c:v>
                </c:pt>
                <c:pt idx="510">
                  <c:v>4247.5097660000001</c:v>
                </c:pt>
                <c:pt idx="511">
                  <c:v>4235.8798829999996</c:v>
                </c:pt>
                <c:pt idx="512">
                  <c:v>3935.7299800000001</c:v>
                </c:pt>
                <c:pt idx="513">
                  <c:v>3876.969971</c:v>
                </c:pt>
                <c:pt idx="514">
                  <c:v>3771.9099120000001</c:v>
                </c:pt>
                <c:pt idx="515">
                  <c:v>3986.3701169999999</c:v>
                </c:pt>
                <c:pt idx="516">
                  <c:v>3978.8798830000001</c:v>
                </c:pt>
                <c:pt idx="517">
                  <c:v>4195.9702150000003</c:v>
                </c:pt>
                <c:pt idx="518">
                  <c:v>4245.7900390000004</c:v>
                </c:pt>
                <c:pt idx="519">
                  <c:v>4194.7797849999997</c:v>
                </c:pt>
                <c:pt idx="520">
                  <c:v>4146.9599609999996</c:v>
                </c:pt>
                <c:pt idx="521">
                  <c:v>4368</c:v>
                </c:pt>
                <c:pt idx="522">
                  <c:v>4427.330078</c:v>
                </c:pt>
                <c:pt idx="523">
                  <c:v>4224.8198240000002</c:v>
                </c:pt>
                <c:pt idx="524">
                  <c:v>4332.4902339999999</c:v>
                </c:pt>
                <c:pt idx="525">
                  <c:v>4458.3398440000001</c:v>
                </c:pt>
                <c:pt idx="526">
                  <c:v>4581</c:v>
                </c:pt>
                <c:pt idx="527">
                  <c:v>4602.1601559999999</c:v>
                </c:pt>
                <c:pt idx="528">
                  <c:v>4637.5097660000001</c:v>
                </c:pt>
                <c:pt idx="529">
                  <c:v>4736.0898440000001</c:v>
                </c:pt>
                <c:pt idx="530">
                  <c:v>4791.4101559999999</c:v>
                </c:pt>
                <c:pt idx="531">
                  <c:v>4916.8798829999996</c:v>
                </c:pt>
                <c:pt idx="532">
                  <c:v>5055.3701170000004</c:v>
                </c:pt>
                <c:pt idx="533">
                  <c:v>5136.7900390000004</c:v>
                </c:pt>
                <c:pt idx="534">
                  <c:v>5256.580078</c:v>
                </c:pt>
                <c:pt idx="535">
                  <c:v>5359.6801759999998</c:v>
                </c:pt>
                <c:pt idx="536">
                  <c:v>5409.8198240000002</c:v>
                </c:pt>
                <c:pt idx="537">
                  <c:v>5436.7700199999999</c:v>
                </c:pt>
                <c:pt idx="538">
                  <c:v>5269.1000979999999</c:v>
                </c:pt>
                <c:pt idx="539">
                  <c:v>5357.4702150000003</c:v>
                </c:pt>
                <c:pt idx="540">
                  <c:v>5429.1098629999997</c:v>
                </c:pt>
                <c:pt idx="541">
                  <c:v>5577.3500979999999</c:v>
                </c:pt>
                <c:pt idx="542">
                  <c:v>5671.5200199999999</c:v>
                </c:pt>
                <c:pt idx="543">
                  <c:v>5726.1298829999996</c:v>
                </c:pt>
                <c:pt idx="544">
                  <c:v>5810.0200199999999</c:v>
                </c:pt>
                <c:pt idx="545">
                  <c:v>5811.7001950000003</c:v>
                </c:pt>
                <c:pt idx="546">
                  <c:v>5899.7299800000001</c:v>
                </c:pt>
                <c:pt idx="547">
                  <c:v>5986.6298829999996</c:v>
                </c:pt>
                <c:pt idx="548">
                  <c:v>6051.3598629999997</c:v>
                </c:pt>
                <c:pt idx="549">
                  <c:v>6170.3798829999996</c:v>
                </c:pt>
                <c:pt idx="550">
                  <c:v>6224.5200199999999</c:v>
                </c:pt>
                <c:pt idx="551">
                  <c:v>6075.0498049999997</c:v>
                </c:pt>
                <c:pt idx="552">
                  <c:v>5816.8901370000003</c:v>
                </c:pt>
                <c:pt idx="553">
                  <c:v>5612.1601559999999</c:v>
                </c:pt>
                <c:pt idx="554">
                  <c:v>5677.1601559999999</c:v>
                </c:pt>
                <c:pt idx="555">
                  <c:v>5407.0297849999997</c:v>
                </c:pt>
                <c:pt idx="556">
                  <c:v>5013.7700199999999</c:v>
                </c:pt>
                <c:pt idx="557">
                  <c:v>5151.6801759999998</c:v>
                </c:pt>
                <c:pt idx="558">
                  <c:v>4959.8798829999996</c:v>
                </c:pt>
                <c:pt idx="559">
                  <c:v>4864.3901370000003</c:v>
                </c:pt>
                <c:pt idx="560">
                  <c:v>4721.7900390000004</c:v>
                </c:pt>
                <c:pt idx="561">
                  <c:v>4279.169922</c:v>
                </c:pt>
                <c:pt idx="562">
                  <c:v>4578.4101559999999</c:v>
                </c:pt>
                <c:pt idx="563">
                  <c:v>4657.8598629999997</c:v>
                </c:pt>
                <c:pt idx="564">
                  <c:v>4729.3500979999999</c:v>
                </c:pt>
                <c:pt idx="565">
                  <c:v>4906.9101559999999</c:v>
                </c:pt>
                <c:pt idx="566">
                  <c:v>4887.7900390000004</c:v>
                </c:pt>
                <c:pt idx="567">
                  <c:v>4926.0297849999997</c:v>
                </c:pt>
                <c:pt idx="568">
                  <c:v>5161.3500979999999</c:v>
                </c:pt>
                <c:pt idx="569">
                  <c:v>5174.419922</c:v>
                </c:pt>
                <c:pt idx="570">
                  <c:v>4911.4101559999999</c:v>
                </c:pt>
                <c:pt idx="571">
                  <c:v>4750.4399409999996</c:v>
                </c:pt>
                <c:pt idx="572">
                  <c:v>4989</c:v>
                </c:pt>
                <c:pt idx="573">
                  <c:v>5089.2299800000001</c:v>
                </c:pt>
                <c:pt idx="574">
                  <c:v>5509.2998049999997</c:v>
                </c:pt>
                <c:pt idx="575">
                  <c:v>5485.7900390000004</c:v>
                </c:pt>
                <c:pt idx="576">
                  <c:v>5234.2202150000003</c:v>
                </c:pt>
                <c:pt idx="577">
                  <c:v>5196.6000979999999</c:v>
                </c:pt>
                <c:pt idx="578">
                  <c:v>5292.7402339999999</c:v>
                </c:pt>
                <c:pt idx="579">
                  <c:v>5174.25</c:v>
                </c:pt>
                <c:pt idx="580">
                  <c:v>4950.1201170000004</c:v>
                </c:pt>
                <c:pt idx="581">
                  <c:v>5083.4501950000003</c:v>
                </c:pt>
                <c:pt idx="582">
                  <c:v>4956.0898440000001</c:v>
                </c:pt>
                <c:pt idx="583">
                  <c:v>5099.7700199999999</c:v>
                </c:pt>
                <c:pt idx="584">
                  <c:v>5162.7402339999999</c:v>
                </c:pt>
                <c:pt idx="585">
                  <c:v>5080.2299800000001</c:v>
                </c:pt>
                <c:pt idx="586">
                  <c:v>4916.8999020000001</c:v>
                </c:pt>
                <c:pt idx="587">
                  <c:v>5178.8901370000003</c:v>
                </c:pt>
                <c:pt idx="588">
                  <c:v>5233.0200199999999</c:v>
                </c:pt>
                <c:pt idx="589">
                  <c:v>5266.7299800000001</c:v>
                </c:pt>
                <c:pt idx="590">
                  <c:v>5403.2597660000001</c:v>
                </c:pt>
                <c:pt idx="591">
                  <c:v>5452.8701170000004</c:v>
                </c:pt>
                <c:pt idx="592">
                  <c:v>5322.6098629999997</c:v>
                </c:pt>
                <c:pt idx="593">
                  <c:v>5273.0698240000002</c:v>
                </c:pt>
                <c:pt idx="594">
                  <c:v>5218.6098629999997</c:v>
                </c:pt>
                <c:pt idx="595">
                  <c:v>5125.2797849999997</c:v>
                </c:pt>
                <c:pt idx="596">
                  <c:v>5303.7797849999997</c:v>
                </c:pt>
                <c:pt idx="597">
                  <c:v>5506.25</c:v>
                </c:pt>
                <c:pt idx="598">
                  <c:v>5499.1601559999999</c:v>
                </c:pt>
                <c:pt idx="599">
                  <c:v>5521.7001950000003</c:v>
                </c:pt>
                <c:pt idx="600">
                  <c:v>5666.2597660000001</c:v>
                </c:pt>
                <c:pt idx="601">
                  <c:v>5686.5498049999997</c:v>
                </c:pt>
                <c:pt idx="602">
                  <c:v>5654.8500979999999</c:v>
                </c:pt>
                <c:pt idx="603">
                  <c:v>5330.0200199999999</c:v>
                </c:pt>
                <c:pt idx="604">
                  <c:v>5149.1000979999999</c:v>
                </c:pt>
                <c:pt idx="605">
                  <c:v>5225.2202150000003</c:v>
                </c:pt>
                <c:pt idx="606">
                  <c:v>5301.4902339999999</c:v>
                </c:pt>
                <c:pt idx="607">
                  <c:v>5455.8398440000001</c:v>
                </c:pt>
                <c:pt idx="608">
                  <c:v>5425.3901370000003</c:v>
                </c:pt>
                <c:pt idx="609">
                  <c:v>5522.4101559999999</c:v>
                </c:pt>
                <c:pt idx="610">
                  <c:v>5530.7597660000001</c:v>
                </c:pt>
                <c:pt idx="611">
                  <c:v>5384.5200199999999</c:v>
                </c:pt>
                <c:pt idx="612">
                  <c:v>5261.8500979999999</c:v>
                </c:pt>
                <c:pt idx="613">
                  <c:v>5439.5297849999997</c:v>
                </c:pt>
                <c:pt idx="614">
                  <c:v>5453.7700199999999</c:v>
                </c:pt>
                <c:pt idx="615">
                  <c:v>5362.0097660000001</c:v>
                </c:pt>
                <c:pt idx="616">
                  <c:v>5557.9101559999999</c:v>
                </c:pt>
                <c:pt idx="617">
                  <c:v>5680.669922</c:v>
                </c:pt>
                <c:pt idx="618">
                  <c:v>5824.2998049999997</c:v>
                </c:pt>
                <c:pt idx="619">
                  <c:v>6032.669922</c:v>
                </c:pt>
                <c:pt idx="620">
                  <c:v>6023.0097660000001</c:v>
                </c:pt>
                <c:pt idx="621">
                  <c:v>6127.1201170000004</c:v>
                </c:pt>
                <c:pt idx="622">
                  <c:v>6188.6801759999998</c:v>
                </c:pt>
                <c:pt idx="623">
                  <c:v>6443.0498049999997</c:v>
                </c:pt>
                <c:pt idx="624">
                  <c:v>6798.1899409999996</c:v>
                </c:pt>
                <c:pt idx="625">
                  <c:v>6992.919922</c:v>
                </c:pt>
                <c:pt idx="626">
                  <c:v>7159.330078</c:v>
                </c:pt>
                <c:pt idx="627">
                  <c:v>7207.4501950000003</c:v>
                </c:pt>
                <c:pt idx="628">
                  <c:v>7306.4799800000001</c:v>
                </c:pt>
                <c:pt idx="629">
                  <c:v>7214.580078</c:v>
                </c:pt>
                <c:pt idx="630">
                  <c:v>7491.7900390000004</c:v>
                </c:pt>
                <c:pt idx="631">
                  <c:v>7812.0898440000001</c:v>
                </c:pt>
                <c:pt idx="632">
                  <c:v>7699.9702150000003</c:v>
                </c:pt>
                <c:pt idx="633">
                  <c:v>7813.2001950000003</c:v>
                </c:pt>
                <c:pt idx="634">
                  <c:v>8022.4799800000001</c:v>
                </c:pt>
                <c:pt idx="635">
                  <c:v>8136.1601559999999</c:v>
                </c:pt>
                <c:pt idx="636">
                  <c:v>7991.0698240000002</c:v>
                </c:pt>
                <c:pt idx="637">
                  <c:v>7949.7202150000003</c:v>
                </c:pt>
                <c:pt idx="638">
                  <c:v>8031.2099609999996</c:v>
                </c:pt>
                <c:pt idx="639">
                  <c:v>7641.5297849999997</c:v>
                </c:pt>
                <c:pt idx="640">
                  <c:v>7614.8100590000004</c:v>
                </c:pt>
                <c:pt idx="641">
                  <c:v>7305.9399409999996</c:v>
                </c:pt>
                <c:pt idx="642">
                  <c:v>7444.2797849999997</c:v>
                </c:pt>
                <c:pt idx="643">
                  <c:v>7571.7202150000003</c:v>
                </c:pt>
                <c:pt idx="644">
                  <c:v>7532.9702150000003</c:v>
                </c:pt>
                <c:pt idx="645">
                  <c:v>7398.4799800000001</c:v>
                </c:pt>
                <c:pt idx="646">
                  <c:v>7040.5698240000002</c:v>
                </c:pt>
                <c:pt idx="647">
                  <c:v>7460.5097660000001</c:v>
                </c:pt>
                <c:pt idx="648">
                  <c:v>7486.3999020000001</c:v>
                </c:pt>
                <c:pt idx="649">
                  <c:v>7388.2402339999999</c:v>
                </c:pt>
                <c:pt idx="650">
                  <c:v>7270.2001950000003</c:v>
                </c:pt>
                <c:pt idx="651">
                  <c:v>7085.2700199999999</c:v>
                </c:pt>
                <c:pt idx="652">
                  <c:v>7090.1098629999997</c:v>
                </c:pt>
                <c:pt idx="653">
                  <c:v>7342.2202150000003</c:v>
                </c:pt>
                <c:pt idx="654">
                  <c:v>7503.3198240000002</c:v>
                </c:pt>
                <c:pt idx="655">
                  <c:v>7428.169922</c:v>
                </c:pt>
                <c:pt idx="656">
                  <c:v>7251.8798829999996</c:v>
                </c:pt>
                <c:pt idx="657">
                  <c:v>7327.2202150000003</c:v>
                </c:pt>
                <c:pt idx="658">
                  <c:v>7380.1899409999996</c:v>
                </c:pt>
                <c:pt idx="659">
                  <c:v>7333.0898440000001</c:v>
                </c:pt>
                <c:pt idx="660">
                  <c:v>7397.1201170000004</c:v>
                </c:pt>
                <c:pt idx="661">
                  <c:v>7456.7099609999996</c:v>
                </c:pt>
                <c:pt idx="662">
                  <c:v>7273.2998049999997</c:v>
                </c:pt>
                <c:pt idx="663">
                  <c:v>6977.25</c:v>
                </c:pt>
                <c:pt idx="664">
                  <c:v>6884.6298829999996</c:v>
                </c:pt>
                <c:pt idx="665">
                  <c:v>6921.080078</c:v>
                </c:pt>
                <c:pt idx="666">
                  <c:v>6776.0400390000004</c:v>
                </c:pt>
                <c:pt idx="667">
                  <c:v>6725.330078</c:v>
                </c:pt>
                <c:pt idx="668">
                  <c:v>6930.3598629999997</c:v>
                </c:pt>
                <c:pt idx="669">
                  <c:v>7152.4501950000003</c:v>
                </c:pt>
                <c:pt idx="670">
                  <c:v>7185.6601559999999</c:v>
                </c:pt>
                <c:pt idx="671">
                  <c:v>6976.6298829999996</c:v>
                </c:pt>
                <c:pt idx="672">
                  <c:v>6794.4101559999999</c:v>
                </c:pt>
                <c:pt idx="673">
                  <c:v>6804.2202150000003</c:v>
                </c:pt>
                <c:pt idx="674">
                  <c:v>6745.9101559999999</c:v>
                </c:pt>
                <c:pt idx="675">
                  <c:v>6813.2998049999997</c:v>
                </c:pt>
                <c:pt idx="676">
                  <c:v>6505.75</c:v>
                </c:pt>
                <c:pt idx="677">
                  <c:v>6469.7402339999999</c:v>
                </c:pt>
                <c:pt idx="678">
                  <c:v>6556.9399409999996</c:v>
                </c:pt>
                <c:pt idx="679">
                  <c:v>6552.5200199999999</c:v>
                </c:pt>
                <c:pt idx="680">
                  <c:v>6737.1801759999998</c:v>
                </c:pt>
                <c:pt idx="681">
                  <c:v>6775.2597660000001</c:v>
                </c:pt>
                <c:pt idx="682">
                  <c:v>6795.1401370000003</c:v>
                </c:pt>
                <c:pt idx="683">
                  <c:v>6693.4501950000003</c:v>
                </c:pt>
                <c:pt idx="684">
                  <c:v>6603.169922</c:v>
                </c:pt>
                <c:pt idx="685">
                  <c:v>6530.1298829999996</c:v>
                </c:pt>
                <c:pt idx="686">
                  <c:v>6284.8100590000004</c:v>
                </c:pt>
                <c:pt idx="687">
                  <c:v>6342.5400390000004</c:v>
                </c:pt>
                <c:pt idx="688">
                  <c:v>6202.3701170000004</c:v>
                </c:pt>
                <c:pt idx="689">
                  <c:v>5805.7099609999996</c:v>
                </c:pt>
                <c:pt idx="690">
                  <c:v>5944.25</c:v>
                </c:pt>
                <c:pt idx="691">
                  <c:v>5912.2597660000001</c:v>
                </c:pt>
                <c:pt idx="692">
                  <c:v>6019.2597660000001</c:v>
                </c:pt>
                <c:pt idx="693">
                  <c:v>6224.2998049999997</c:v>
                </c:pt>
                <c:pt idx="694">
                  <c:v>6186.6801759999998</c:v>
                </c:pt>
                <c:pt idx="695">
                  <c:v>6296.6201170000004</c:v>
                </c:pt>
                <c:pt idx="696">
                  <c:v>6222.2402339999999</c:v>
                </c:pt>
                <c:pt idx="697">
                  <c:v>6226.580078</c:v>
                </c:pt>
                <c:pt idx="698">
                  <c:v>6337.4702150000003</c:v>
                </c:pt>
                <c:pt idx="699">
                  <c:v>6255.1899409999996</c:v>
                </c:pt>
                <c:pt idx="700">
                  <c:v>6278.0400390000004</c:v>
                </c:pt>
                <c:pt idx="701">
                  <c:v>6225.8398440000001</c:v>
                </c:pt>
                <c:pt idx="702">
                  <c:v>5980.1401370000003</c:v>
                </c:pt>
                <c:pt idx="703">
                  <c:v>6058.5</c:v>
                </c:pt>
                <c:pt idx="704">
                  <c:v>6131.9702150000003</c:v>
                </c:pt>
                <c:pt idx="705">
                  <c:v>5932.6401370000003</c:v>
                </c:pt>
                <c:pt idx="706">
                  <c:v>5928.8901370000003</c:v>
                </c:pt>
                <c:pt idx="707">
                  <c:v>5844.0698240000002</c:v>
                </c:pt>
                <c:pt idx="708">
                  <c:v>5930.4501950000003</c:v>
                </c:pt>
                <c:pt idx="709">
                  <c:v>5802.6801759999998</c:v>
                </c:pt>
                <c:pt idx="710">
                  <c:v>5569.0498049999997</c:v>
                </c:pt>
                <c:pt idx="711">
                  <c:v>5423.5400390000004</c:v>
                </c:pt>
                <c:pt idx="712">
                  <c:v>5455.1201170000004</c:v>
                </c:pt>
                <c:pt idx="713">
                  <c:v>5220.1000979999999</c:v>
                </c:pt>
                <c:pt idx="714">
                  <c:v>4788.3798829999996</c:v>
                </c:pt>
                <c:pt idx="715">
                  <c:v>4301.4702150000003</c:v>
                </c:pt>
                <c:pt idx="716">
                  <c:v>4317.6298829999996</c:v>
                </c:pt>
                <c:pt idx="717">
                  <c:v>4592.1401370000003</c:v>
                </c:pt>
                <c:pt idx="718">
                  <c:v>4742.1801759999998</c:v>
                </c:pt>
                <c:pt idx="719">
                  <c:v>4779.6401370000003</c:v>
                </c:pt>
                <c:pt idx="720">
                  <c:v>4874.3100590000004</c:v>
                </c:pt>
                <c:pt idx="721">
                  <c:v>4812.6000979999999</c:v>
                </c:pt>
                <c:pt idx="722">
                  <c:v>5005.9501950000003</c:v>
                </c:pt>
                <c:pt idx="723">
                  <c:v>5114.3999020000001</c:v>
                </c:pt>
                <c:pt idx="724">
                  <c:v>5212.0297849999997</c:v>
                </c:pt>
                <c:pt idx="725">
                  <c:v>5217.4702150000003</c:v>
                </c:pt>
                <c:pt idx="726">
                  <c:v>5341.8598629999997</c:v>
                </c:pt>
                <c:pt idx="727">
                  <c:v>5212.9501950000003</c:v>
                </c:pt>
                <c:pt idx="728">
                  <c:v>5115.7900390000004</c:v>
                </c:pt>
                <c:pt idx="729">
                  <c:v>5175.5698240000002</c:v>
                </c:pt>
                <c:pt idx="730">
                  <c:v>5352.1601559999999</c:v>
                </c:pt>
                <c:pt idx="731">
                  <c:v>5347.1201170000004</c:v>
                </c:pt>
                <c:pt idx="732">
                  <c:v>5206.2299800000001</c:v>
                </c:pt>
                <c:pt idx="733">
                  <c:v>5219.8500979999999</c:v>
                </c:pt>
                <c:pt idx="734">
                  <c:v>5205.6298829999996</c:v>
                </c:pt>
                <c:pt idx="735">
                  <c:v>5093.4902339999999</c:v>
                </c:pt>
                <c:pt idx="736">
                  <c:v>4992.6000979999999</c:v>
                </c:pt>
                <c:pt idx="737">
                  <c:v>4894.4902339999999</c:v>
                </c:pt>
                <c:pt idx="738">
                  <c:v>5116.1401370000003</c:v>
                </c:pt>
                <c:pt idx="739">
                  <c:v>5376.2299800000001</c:v>
                </c:pt>
                <c:pt idx="740">
                  <c:v>5403.2797849999997</c:v>
                </c:pt>
                <c:pt idx="741">
                  <c:v>5467.3100590000004</c:v>
                </c:pt>
                <c:pt idx="742">
                  <c:v>5424.5200199999999</c:v>
                </c:pt>
                <c:pt idx="743">
                  <c:v>5379.6401370000003</c:v>
                </c:pt>
                <c:pt idx="744">
                  <c:v>5290.8701170000004</c:v>
                </c:pt>
                <c:pt idx="745">
                  <c:v>5378.2700199999999</c:v>
                </c:pt>
                <c:pt idx="746">
                  <c:v>5285.419922</c:v>
                </c:pt>
                <c:pt idx="747">
                  <c:v>5066.9702150000003</c:v>
                </c:pt>
                <c:pt idx="748">
                  <c:v>5028.5898440000001</c:v>
                </c:pt>
                <c:pt idx="749">
                  <c:v>5126.330078</c:v>
                </c:pt>
                <c:pt idx="750">
                  <c:v>5059.419922</c:v>
                </c:pt>
                <c:pt idx="751">
                  <c:v>5016.1098629999997</c:v>
                </c:pt>
                <c:pt idx="752">
                  <c:v>4850.3798829999996</c:v>
                </c:pt>
                <c:pt idx="753">
                  <c:v>4686.1298829999996</c:v>
                </c:pt>
                <c:pt idx="754">
                  <c:v>4503.7998049999997</c:v>
                </c:pt>
                <c:pt idx="755">
                  <c:v>4388.2700199999999</c:v>
                </c:pt>
                <c:pt idx="756">
                  <c:v>4483.0297849999997</c:v>
                </c:pt>
                <c:pt idx="757">
                  <c:v>4480.4902339999999</c:v>
                </c:pt>
                <c:pt idx="758">
                  <c:v>4152.4501950000003</c:v>
                </c:pt>
                <c:pt idx="759">
                  <c:v>3888.110107</c:v>
                </c:pt>
                <c:pt idx="760">
                  <c:v>3945.3798830000001</c:v>
                </c:pt>
                <c:pt idx="761">
                  <c:v>3760.860107</c:v>
                </c:pt>
                <c:pt idx="762">
                  <c:v>3750.26001</c:v>
                </c:pt>
                <c:pt idx="763">
                  <c:v>3930.959961</c:v>
                </c:pt>
                <c:pt idx="764">
                  <c:v>3900.110107</c:v>
                </c:pt>
                <c:pt idx="765">
                  <c:v>3698.6899410000001</c:v>
                </c:pt>
                <c:pt idx="766">
                  <c:v>3615.5900879999999</c:v>
                </c:pt>
                <c:pt idx="767">
                  <c:v>3445.5900879999999</c:v>
                </c:pt>
                <c:pt idx="768">
                  <c:v>3106.0900879999999</c:v>
                </c:pt>
                <c:pt idx="769">
                  <c:v>2974.3400879999999</c:v>
                </c:pt>
                <c:pt idx="770">
                  <c:v>2930.73999</c:v>
                </c:pt>
                <c:pt idx="771">
                  <c:v>3226.25</c:v>
                </c:pt>
                <c:pt idx="772">
                  <c:v>3299.01001</c:v>
                </c:pt>
                <c:pt idx="773">
                  <c:v>3235.6599120000001</c:v>
                </c:pt>
                <c:pt idx="774">
                  <c:v>3443.48999</c:v>
                </c:pt>
                <c:pt idx="775">
                  <c:v>3232.070068</c:v>
                </c:pt>
                <c:pt idx="776">
                  <c:v>3337.3400879999999</c:v>
                </c:pt>
                <c:pt idx="777">
                  <c:v>3403.3999020000001</c:v>
                </c:pt>
                <c:pt idx="778">
                  <c:v>3476.830078</c:v>
                </c:pt>
                <c:pt idx="779">
                  <c:v>3223.419922</c:v>
                </c:pt>
                <c:pt idx="780">
                  <c:v>3222.3999020000001</c:v>
                </c:pt>
                <c:pt idx="781">
                  <c:v>3048.290039</c:v>
                </c:pt>
                <c:pt idx="782">
                  <c:v>3124.860107</c:v>
                </c:pt>
                <c:pt idx="783">
                  <c:v>3157.25</c:v>
                </c:pt>
                <c:pt idx="784">
                  <c:v>3145.6599120000001</c:v>
                </c:pt>
                <c:pt idx="785">
                  <c:v>2966.780029</c:v>
                </c:pt>
                <c:pt idx="786">
                  <c:v>2753.26001</c:v>
                </c:pt>
                <c:pt idx="787">
                  <c:v>2802.929932</c:v>
                </c:pt>
                <c:pt idx="788">
                  <c:v>2711.5900879999999</c:v>
                </c:pt>
                <c:pt idx="789">
                  <c:v>2750.080078</c:v>
                </c:pt>
                <c:pt idx="790">
                  <c:v>2648.5500489999999</c:v>
                </c:pt>
                <c:pt idx="791">
                  <c:v>2600.76001</c:v>
                </c:pt>
                <c:pt idx="792">
                  <c:v>2482.139893</c:v>
                </c:pt>
                <c:pt idx="793">
                  <c:v>2731.570068</c:v>
                </c:pt>
                <c:pt idx="794">
                  <c:v>2712.6201169999999</c:v>
                </c:pt>
                <c:pt idx="795">
                  <c:v>2656.25</c:v>
                </c:pt>
                <c:pt idx="796">
                  <c:v>2824.98999</c:v>
                </c:pt>
                <c:pt idx="797">
                  <c:v>2915.6899410000001</c:v>
                </c:pt>
                <c:pt idx="798">
                  <c:v>3000.76001</c:v>
                </c:pt>
                <c:pt idx="799">
                  <c:v>3004.790039</c:v>
                </c:pt>
                <c:pt idx="800">
                  <c:v>3068.080078</c:v>
                </c:pt>
                <c:pt idx="801">
                  <c:v>3029.48999</c:v>
                </c:pt>
                <c:pt idx="802">
                  <c:v>2976.3798830000001</c:v>
                </c:pt>
                <c:pt idx="803">
                  <c:v>2997.6201169999999</c:v>
                </c:pt>
                <c:pt idx="804">
                  <c:v>3146.9099120000001</c:v>
                </c:pt>
                <c:pt idx="805">
                  <c:v>3253.6999510000001</c:v>
                </c:pt>
                <c:pt idx="806">
                  <c:v>3324.4399410000001</c:v>
                </c:pt>
                <c:pt idx="807">
                  <c:v>3263.1201169999999</c:v>
                </c:pt>
                <c:pt idx="808">
                  <c:v>3271.3100589999999</c:v>
                </c:pt>
                <c:pt idx="809">
                  <c:v>3363.429932</c:v>
                </c:pt>
                <c:pt idx="810">
                  <c:v>3430.76001</c:v>
                </c:pt>
                <c:pt idx="811">
                  <c:v>3390.610107</c:v>
                </c:pt>
                <c:pt idx="812">
                  <c:v>3487.860107</c:v>
                </c:pt>
                <c:pt idx="813">
                  <c:v>3464.6000979999999</c:v>
                </c:pt>
                <c:pt idx="814">
                  <c:v>3470.530029</c:v>
                </c:pt>
                <c:pt idx="815">
                  <c:v>3588.530029</c:v>
                </c:pt>
                <c:pt idx="816">
                  <c:v>3547.6499020000001</c:v>
                </c:pt>
                <c:pt idx="817">
                  <c:v>3676.8798830000001</c:v>
                </c:pt>
                <c:pt idx="818">
                  <c:v>3670.3000489999999</c:v>
                </c:pt>
                <c:pt idx="819">
                  <c:v>3629.5900879999999</c:v>
                </c:pt>
                <c:pt idx="820">
                  <c:v>3578.1599120000001</c:v>
                </c:pt>
                <c:pt idx="821">
                  <c:v>3439.889893</c:v>
                </c:pt>
                <c:pt idx="822">
                  <c:v>3512.209961</c:v>
                </c:pt>
                <c:pt idx="823">
                  <c:v>3606</c:v>
                </c:pt>
                <c:pt idx="824">
                  <c:v>3593.5</c:v>
                </c:pt>
                <c:pt idx="825">
                  <c:v>3675.780029</c:v>
                </c:pt>
                <c:pt idx="826">
                  <c:v>3814.209961</c:v>
                </c:pt>
                <c:pt idx="827">
                  <c:v>3813.1999510000001</c:v>
                </c:pt>
                <c:pt idx="828">
                  <c:v>3792.889893</c:v>
                </c:pt>
                <c:pt idx="829">
                  <c:v>3786.3701169999999</c:v>
                </c:pt>
                <c:pt idx="830">
                  <c:v>3894.820068</c:v>
                </c:pt>
                <c:pt idx="831">
                  <c:v>3904.429932</c:v>
                </c:pt>
                <c:pt idx="832">
                  <c:v>3930.26001</c:v>
                </c:pt>
                <c:pt idx="833">
                  <c:v>3913.26001</c:v>
                </c:pt>
                <c:pt idx="834">
                  <c:v>4022.959961</c:v>
                </c:pt>
                <c:pt idx="835">
                  <c:v>4073.330078</c:v>
                </c:pt>
                <c:pt idx="836">
                  <c:v>4122.9301759999998</c:v>
                </c:pt>
                <c:pt idx="837">
                  <c:v>4171.4902339999999</c:v>
                </c:pt>
                <c:pt idx="838">
                  <c:v>4175.4799800000001</c:v>
                </c:pt>
                <c:pt idx="839">
                  <c:v>4087.209961</c:v>
                </c:pt>
                <c:pt idx="840">
                  <c:v>4150.5600590000004</c:v>
                </c:pt>
                <c:pt idx="841">
                  <c:v>4147.3398440000001</c:v>
                </c:pt>
                <c:pt idx="842">
                  <c:v>4106.080078</c:v>
                </c:pt>
                <c:pt idx="843">
                  <c:v>4151.8398440000001</c:v>
                </c:pt>
                <c:pt idx="844">
                  <c:v>4163.1899409999996</c:v>
                </c:pt>
                <c:pt idx="845">
                  <c:v>3909.8701169999999</c:v>
                </c:pt>
                <c:pt idx="846">
                  <c:v>3849.98999</c:v>
                </c:pt>
                <c:pt idx="847">
                  <c:v>4008.080078</c:v>
                </c:pt>
                <c:pt idx="848">
                  <c:v>4065.709961</c:v>
                </c:pt>
                <c:pt idx="849">
                  <c:v>4094.2299800000001</c:v>
                </c:pt>
                <c:pt idx="850">
                  <c:v>4129.1401370000003</c:v>
                </c:pt>
                <c:pt idx="851">
                  <c:v>4156.8901370000003</c:v>
                </c:pt>
                <c:pt idx="852">
                  <c:v>4029.320068</c:v>
                </c:pt>
                <c:pt idx="853">
                  <c:v>3894.9799800000001</c:v>
                </c:pt>
                <c:pt idx="854">
                  <c:v>3883.1499020000001</c:v>
                </c:pt>
                <c:pt idx="855">
                  <c:v>3940.709961</c:v>
                </c:pt>
                <c:pt idx="856">
                  <c:v>3973.570068</c:v>
                </c:pt>
                <c:pt idx="857">
                  <c:v>4040.7700199999999</c:v>
                </c:pt>
                <c:pt idx="858">
                  <c:v>4018.6000979999999</c:v>
                </c:pt>
                <c:pt idx="859">
                  <c:v>4029.110107</c:v>
                </c:pt>
                <c:pt idx="860">
                  <c:v>4101.5200199999999</c:v>
                </c:pt>
                <c:pt idx="861">
                  <c:v>4011.540039</c:v>
                </c:pt>
                <c:pt idx="862">
                  <c:v>3928.070068</c:v>
                </c:pt>
                <c:pt idx="863">
                  <c:v>3899.419922</c:v>
                </c:pt>
                <c:pt idx="864">
                  <c:v>3911.3000489999999</c:v>
                </c:pt>
                <c:pt idx="865">
                  <c:v>3891.780029</c:v>
                </c:pt>
                <c:pt idx="866">
                  <c:v>3736.5500489999999</c:v>
                </c:pt>
                <c:pt idx="867">
                  <c:v>3758.51001</c:v>
                </c:pt>
                <c:pt idx="868">
                  <c:v>3856.030029</c:v>
                </c:pt>
                <c:pt idx="869">
                  <c:v>3882.780029</c:v>
                </c:pt>
                <c:pt idx="870">
                  <c:v>3905.110107</c:v>
                </c:pt>
                <c:pt idx="871">
                  <c:v>4000.1298830000001</c:v>
                </c:pt>
                <c:pt idx="872">
                  <c:v>3999.469971</c:v>
                </c:pt>
                <c:pt idx="873">
                  <c:v>3996.110107</c:v>
                </c:pt>
                <c:pt idx="874">
                  <c:v>4078.5</c:v>
                </c:pt>
                <c:pt idx="875">
                  <c:v>4026.98999</c:v>
                </c:pt>
                <c:pt idx="876">
                  <c:v>3983.4499510000001</c:v>
                </c:pt>
                <c:pt idx="877">
                  <c:v>3994.1899410000001</c:v>
                </c:pt>
                <c:pt idx="878">
                  <c:v>4111.7797849999997</c:v>
                </c:pt>
                <c:pt idx="879">
                  <c:v>4162.3701170000004</c:v>
                </c:pt>
                <c:pt idx="880">
                  <c:v>4202.4501950000003</c:v>
                </c:pt>
                <c:pt idx="881">
                  <c:v>4161.5498049999997</c:v>
                </c:pt>
                <c:pt idx="882">
                  <c:v>4233.5200199999999</c:v>
                </c:pt>
                <c:pt idx="883">
                  <c:v>4231.4599609999996</c:v>
                </c:pt>
                <c:pt idx="884">
                  <c:v>4250.0498049999997</c:v>
                </c:pt>
                <c:pt idx="885">
                  <c:v>4253.6801759999998</c:v>
                </c:pt>
                <c:pt idx="886">
                  <c:v>4272.1801759999998</c:v>
                </c:pt>
                <c:pt idx="887">
                  <c:v>4325.7700199999999</c:v>
                </c:pt>
                <c:pt idx="888">
                  <c:v>4324.3798829999996</c:v>
                </c:pt>
                <c:pt idx="889">
                  <c:v>4269.7299800000001</c:v>
                </c:pt>
                <c:pt idx="890">
                  <c:v>4245.080078</c:v>
                </c:pt>
                <c:pt idx="891">
                  <c:v>4340.2700199999999</c:v>
                </c:pt>
                <c:pt idx="892">
                  <c:v>4391.7900390000004</c:v>
                </c:pt>
                <c:pt idx="893">
                  <c:v>4409.0898440000001</c:v>
                </c:pt>
                <c:pt idx="894">
                  <c:v>4373.1499020000001</c:v>
                </c:pt>
                <c:pt idx="895">
                  <c:v>4424.2797849999997</c:v>
                </c:pt>
                <c:pt idx="896">
                  <c:v>4435.3100590000004</c:v>
                </c:pt>
                <c:pt idx="897">
                  <c:v>4392.169922</c:v>
                </c:pt>
                <c:pt idx="898">
                  <c:v>4347.7202150000003</c:v>
                </c:pt>
                <c:pt idx="899">
                  <c:v>4393.2001950000003</c:v>
                </c:pt>
                <c:pt idx="900">
                  <c:v>4413.2402339999999</c:v>
                </c:pt>
                <c:pt idx="901">
                  <c:v>4422.8798829999996</c:v>
                </c:pt>
                <c:pt idx="902">
                  <c:v>4266.2700199999999</c:v>
                </c:pt>
                <c:pt idx="903">
                  <c:v>4249.8598629999997</c:v>
                </c:pt>
                <c:pt idx="904">
                  <c:v>4314.9799800000001</c:v>
                </c:pt>
                <c:pt idx="905">
                  <c:v>4306.3198240000002</c:v>
                </c:pt>
                <c:pt idx="906">
                  <c:v>4379.5698240000002</c:v>
                </c:pt>
                <c:pt idx="907">
                  <c:v>4453.0097660000001</c:v>
                </c:pt>
                <c:pt idx="908">
                  <c:v>4551.8901370000003</c:v>
                </c:pt>
                <c:pt idx="909">
                  <c:v>4601.0498049999997</c:v>
                </c:pt>
                <c:pt idx="910">
                  <c:v>4623.580078</c:v>
                </c:pt>
                <c:pt idx="911">
                  <c:v>4637.3398440000001</c:v>
                </c:pt>
                <c:pt idx="912">
                  <c:v>4623.7998049999997</c:v>
                </c:pt>
                <c:pt idx="913">
                  <c:v>4636.9599609999996</c:v>
                </c:pt>
                <c:pt idx="914">
                  <c:v>4723.6499020000001</c:v>
                </c:pt>
                <c:pt idx="915">
                  <c:v>4865.7202150000003</c:v>
                </c:pt>
                <c:pt idx="916">
                  <c:v>4913.0200199999999</c:v>
                </c:pt>
                <c:pt idx="917">
                  <c:v>4934.9399409999996</c:v>
                </c:pt>
                <c:pt idx="918">
                  <c:v>4990.5698240000002</c:v>
                </c:pt>
                <c:pt idx="919">
                  <c:v>4953.4599609999996</c:v>
                </c:pt>
                <c:pt idx="920">
                  <c:v>4954.4101559999999</c:v>
                </c:pt>
                <c:pt idx="921">
                  <c:v>4874.8901370000003</c:v>
                </c:pt>
                <c:pt idx="922">
                  <c:v>5020.4702150000003</c:v>
                </c:pt>
                <c:pt idx="923">
                  <c:v>5035.3901370000003</c:v>
                </c:pt>
                <c:pt idx="924">
                  <c:v>4967.3100590000004</c:v>
                </c:pt>
                <c:pt idx="925">
                  <c:v>5061.8398440000001</c:v>
                </c:pt>
                <c:pt idx="926">
                  <c:v>5138.0200199999999</c:v>
                </c:pt>
                <c:pt idx="927">
                  <c:v>5065.169922</c:v>
                </c:pt>
                <c:pt idx="928">
                  <c:v>4999</c:v>
                </c:pt>
                <c:pt idx="929">
                  <c:v>4930.8901370000003</c:v>
                </c:pt>
                <c:pt idx="930">
                  <c:v>5013.9501950000003</c:v>
                </c:pt>
                <c:pt idx="931">
                  <c:v>5092.7998049999997</c:v>
                </c:pt>
                <c:pt idx="932">
                  <c:v>5162.5097660000001</c:v>
                </c:pt>
                <c:pt idx="933">
                  <c:v>5204.1401370000003</c:v>
                </c:pt>
                <c:pt idx="934">
                  <c:v>5307.9902339999999</c:v>
                </c:pt>
                <c:pt idx="935">
                  <c:v>5309.9301759999998</c:v>
                </c:pt>
                <c:pt idx="936">
                  <c:v>5356.669922</c:v>
                </c:pt>
                <c:pt idx="937">
                  <c:v>5425.6201170000004</c:v>
                </c:pt>
                <c:pt idx="938">
                  <c:v>5469.9599609999996</c:v>
                </c:pt>
                <c:pt idx="939">
                  <c:v>5537.580078</c:v>
                </c:pt>
                <c:pt idx="940">
                  <c:v>5553.5498049999997</c:v>
                </c:pt>
                <c:pt idx="941">
                  <c:v>5515.2597660000001</c:v>
                </c:pt>
                <c:pt idx="942">
                  <c:v>5650.9501950000003</c:v>
                </c:pt>
                <c:pt idx="943">
                  <c:v>5760.6298829999996</c:v>
                </c:pt>
                <c:pt idx="944">
                  <c:v>5745.4902339999999</c:v>
                </c:pt>
                <c:pt idx="945">
                  <c:v>5814.7900390000004</c:v>
                </c:pt>
                <c:pt idx="946">
                  <c:v>5884.2202150000003</c:v>
                </c:pt>
                <c:pt idx="947">
                  <c:v>5916.7998049999997</c:v>
                </c:pt>
                <c:pt idx="948">
                  <c:v>5804.9501950000003</c:v>
                </c:pt>
                <c:pt idx="949">
                  <c:v>5947.4301759999998</c:v>
                </c:pt>
                <c:pt idx="950">
                  <c:v>5977.0600590000004</c:v>
                </c:pt>
                <c:pt idx="951">
                  <c:v>5993.8999020000001</c:v>
                </c:pt>
                <c:pt idx="952">
                  <c:v>6047.9799800000001</c:v>
                </c:pt>
                <c:pt idx="953">
                  <c:v>6004.7099609999996</c:v>
                </c:pt>
                <c:pt idx="954">
                  <c:v>6108.6899409999996</c:v>
                </c:pt>
                <c:pt idx="955">
                  <c:v>6121.9501950000003</c:v>
                </c:pt>
                <c:pt idx="956">
                  <c:v>6113.2900390000004</c:v>
                </c:pt>
                <c:pt idx="957">
                  <c:v>6162.3701170000004</c:v>
                </c:pt>
                <c:pt idx="958">
                  <c:v>5902.4399409999996</c:v>
                </c:pt>
                <c:pt idx="959">
                  <c:v>5788.4702150000003</c:v>
                </c:pt>
                <c:pt idx="960">
                  <c:v>5784.2900390000004</c:v>
                </c:pt>
                <c:pt idx="961">
                  <c:v>5691.6899409999996</c:v>
                </c:pt>
                <c:pt idx="962">
                  <c:v>5507.6000979999999</c:v>
                </c:pt>
                <c:pt idx="963">
                  <c:v>5580.8198240000002</c:v>
                </c:pt>
                <c:pt idx="964">
                  <c:v>5698.2099609999996</c:v>
                </c:pt>
                <c:pt idx="965">
                  <c:v>5729.5898440000001</c:v>
                </c:pt>
                <c:pt idx="966">
                  <c:v>5711.0400390000004</c:v>
                </c:pt>
                <c:pt idx="967">
                  <c:v>5587.2797849999997</c:v>
                </c:pt>
                <c:pt idx="968">
                  <c:v>5708.330078</c:v>
                </c:pt>
                <c:pt idx="969">
                  <c:v>5741.7998049999997</c:v>
                </c:pt>
                <c:pt idx="970">
                  <c:v>5709.1000979999999</c:v>
                </c:pt>
                <c:pt idx="971">
                  <c:v>5849.3701170000004</c:v>
                </c:pt>
                <c:pt idx="972">
                  <c:v>5847.1098629999997</c:v>
                </c:pt>
                <c:pt idx="973">
                  <c:v>5907.1601559999999</c:v>
                </c:pt>
                <c:pt idx="974">
                  <c:v>5917.2402339999999</c:v>
                </c:pt>
                <c:pt idx="975">
                  <c:v>5953.7202150000003</c:v>
                </c:pt>
                <c:pt idx="976">
                  <c:v>5979.8701170000004</c:v>
                </c:pt>
                <c:pt idx="977">
                  <c:v>6031.5498049999997</c:v>
                </c:pt>
                <c:pt idx="978">
                  <c:v>6097.8701170000004</c:v>
                </c:pt>
                <c:pt idx="979">
                  <c:v>6188.6899409999996</c:v>
                </c:pt>
                <c:pt idx="980">
                  <c:v>6218.5698240000002</c:v>
                </c:pt>
                <c:pt idx="981">
                  <c:v>6304.7797849999997</c:v>
                </c:pt>
                <c:pt idx="982">
                  <c:v>6311.9301759999998</c:v>
                </c:pt>
                <c:pt idx="983">
                  <c:v>6366.6499020000001</c:v>
                </c:pt>
                <c:pt idx="984">
                  <c:v>6452.1298829999996</c:v>
                </c:pt>
                <c:pt idx="985">
                  <c:v>6497.0600590000004</c:v>
                </c:pt>
                <c:pt idx="986">
                  <c:v>6419.9702150000003</c:v>
                </c:pt>
                <c:pt idx="987">
                  <c:v>6440.5600590000004</c:v>
                </c:pt>
                <c:pt idx="988">
                  <c:v>6605.1499020000001</c:v>
                </c:pt>
                <c:pt idx="989">
                  <c:v>6615.6801759999998</c:v>
                </c:pt>
                <c:pt idx="990">
                  <c:v>6629.330078</c:v>
                </c:pt>
                <c:pt idx="991">
                  <c:v>6704.0400390000004</c:v>
                </c:pt>
                <c:pt idx="992">
                  <c:v>6705.169922</c:v>
                </c:pt>
                <c:pt idx="993">
                  <c:v>6754.5498049999997</c:v>
                </c:pt>
                <c:pt idx="994">
                  <c:v>6771.419922</c:v>
                </c:pt>
                <c:pt idx="995">
                  <c:v>6904.8798829999996</c:v>
                </c:pt>
                <c:pt idx="996">
                  <c:v>6928.9799800000001</c:v>
                </c:pt>
                <c:pt idx="997">
                  <c:v>6979.0200199999999</c:v>
                </c:pt>
                <c:pt idx="998">
                  <c:v>7012.3398440000001</c:v>
                </c:pt>
                <c:pt idx="999">
                  <c:v>7040.2001950000003</c:v>
                </c:pt>
                <c:pt idx="1000">
                  <c:v>6745.0600590000004</c:v>
                </c:pt>
                <c:pt idx="1001">
                  <c:v>6752.1801759999998</c:v>
                </c:pt>
                <c:pt idx="1002">
                  <c:v>6902.6201170000004</c:v>
                </c:pt>
                <c:pt idx="1003">
                  <c:v>6965.8398440000001</c:v>
                </c:pt>
                <c:pt idx="1004">
                  <c:v>7103.7299800000001</c:v>
                </c:pt>
                <c:pt idx="1005">
                  <c:v>7213.2001950000003</c:v>
                </c:pt>
                <c:pt idx="1006">
                  <c:v>7366.5898440000001</c:v>
                </c:pt>
                <c:pt idx="1007">
                  <c:v>7412.5297849999997</c:v>
                </c:pt>
                <c:pt idx="1008">
                  <c:v>7526.5097660000001</c:v>
                </c:pt>
                <c:pt idx="1009">
                  <c:v>7538.5898440000001</c:v>
                </c:pt>
                <c:pt idx="1010">
                  <c:v>7613.6201170000004</c:v>
                </c:pt>
                <c:pt idx="1011">
                  <c:v>7774.3598629999997</c:v>
                </c:pt>
                <c:pt idx="1012">
                  <c:v>8001.6298829999996</c:v>
                </c:pt>
                <c:pt idx="1013">
                  <c:v>8010.3901370000003</c:v>
                </c:pt>
                <c:pt idx="1014">
                  <c:v>8032.9702150000003</c:v>
                </c:pt>
                <c:pt idx="1015">
                  <c:v>8131.7299800000001</c:v>
                </c:pt>
                <c:pt idx="1016">
                  <c:v>8007.7402339999999</c:v>
                </c:pt>
                <c:pt idx="1017">
                  <c:v>8115.0600590000004</c:v>
                </c:pt>
                <c:pt idx="1018">
                  <c:v>8151.5698240000002</c:v>
                </c:pt>
                <c:pt idx="1019">
                  <c:v>8130.7202150000003</c:v>
                </c:pt>
                <c:pt idx="1020">
                  <c:v>7944.2099609999996</c:v>
                </c:pt>
                <c:pt idx="1021">
                  <c:v>7632.830078</c:v>
                </c:pt>
                <c:pt idx="1022">
                  <c:v>7614.2402339999999</c:v>
                </c:pt>
                <c:pt idx="1023">
                  <c:v>7497.6499020000001</c:v>
                </c:pt>
                <c:pt idx="1024">
                  <c:v>7591.5200199999999</c:v>
                </c:pt>
                <c:pt idx="1025">
                  <c:v>7659.7202150000003</c:v>
                </c:pt>
                <c:pt idx="1026">
                  <c:v>7725.3398440000001</c:v>
                </c:pt>
                <c:pt idx="1027">
                  <c:v>7545.2299800000001</c:v>
                </c:pt>
                <c:pt idx="1028">
                  <c:v>7809.2402339999999</c:v>
                </c:pt>
                <c:pt idx="1029">
                  <c:v>7882.1801759999998</c:v>
                </c:pt>
                <c:pt idx="1030">
                  <c:v>8014.1601559999999</c:v>
                </c:pt>
                <c:pt idx="1031">
                  <c:v>8063.830078</c:v>
                </c:pt>
                <c:pt idx="1032">
                  <c:v>8039.7998049999997</c:v>
                </c:pt>
                <c:pt idx="1033">
                  <c:v>7970.5698240000002</c:v>
                </c:pt>
                <c:pt idx="1034">
                  <c:v>8038.4101559999999</c:v>
                </c:pt>
                <c:pt idx="1035">
                  <c:v>7918.919922</c:v>
                </c:pt>
                <c:pt idx="1036">
                  <c:v>7866.0097660000001</c:v>
                </c:pt>
                <c:pt idx="1037">
                  <c:v>7634.4599609999996</c:v>
                </c:pt>
                <c:pt idx="1038">
                  <c:v>7894.4702150000003</c:v>
                </c:pt>
                <c:pt idx="1039">
                  <c:v>8009.7597660000001</c:v>
                </c:pt>
                <c:pt idx="1040">
                  <c:v>8117.7900390000004</c:v>
                </c:pt>
                <c:pt idx="1041">
                  <c:v>8015.419922</c:v>
                </c:pt>
                <c:pt idx="1042">
                  <c:v>8073.9902339999999</c:v>
                </c:pt>
                <c:pt idx="1043">
                  <c:v>8100.6401370000003</c:v>
                </c:pt>
                <c:pt idx="1044">
                  <c:v>7923.4399409999996</c:v>
                </c:pt>
                <c:pt idx="1045">
                  <c:v>7759.169922</c:v>
                </c:pt>
                <c:pt idx="1046">
                  <c:v>7292.6801759999998</c:v>
                </c:pt>
                <c:pt idx="1047">
                  <c:v>7037.1601559999999</c:v>
                </c:pt>
                <c:pt idx="1048">
                  <c:v>7059.1899409999996</c:v>
                </c:pt>
                <c:pt idx="1049">
                  <c:v>7062.080078</c:v>
                </c:pt>
                <c:pt idx="1050">
                  <c:v>7079.7402339999999</c:v>
                </c:pt>
                <c:pt idx="1051">
                  <c:v>7017.7001950000003</c:v>
                </c:pt>
                <c:pt idx="1052">
                  <c:v>6720.1601559999999</c:v>
                </c:pt>
                <c:pt idx="1053">
                  <c:v>6666.580078</c:v>
                </c:pt>
                <c:pt idx="1054">
                  <c:v>6469.9902339999999</c:v>
                </c:pt>
                <c:pt idx="1055">
                  <c:v>6616.4501950000003</c:v>
                </c:pt>
                <c:pt idx="1056">
                  <c:v>6806.6601559999999</c:v>
                </c:pt>
                <c:pt idx="1057">
                  <c:v>6843.25</c:v>
                </c:pt>
                <c:pt idx="1058">
                  <c:v>6860.3798829999996</c:v>
                </c:pt>
                <c:pt idx="1059">
                  <c:v>6945.25</c:v>
                </c:pt>
                <c:pt idx="1060">
                  <c:v>7092.8198240000002</c:v>
                </c:pt>
                <c:pt idx="1061">
                  <c:v>7107.5297849999997</c:v>
                </c:pt>
                <c:pt idx="1062">
                  <c:v>7205.9599609999996</c:v>
                </c:pt>
                <c:pt idx="1063">
                  <c:v>7231.8598629999997</c:v>
                </c:pt>
                <c:pt idx="1064">
                  <c:v>7124.6098629999997</c:v>
                </c:pt>
                <c:pt idx="1065">
                  <c:v>7102.0498049999997</c:v>
                </c:pt>
                <c:pt idx="1066">
                  <c:v>6839.3198240000002</c:v>
                </c:pt>
                <c:pt idx="1067">
                  <c:v>6855.8398440000001</c:v>
                </c:pt>
                <c:pt idx="1068">
                  <c:v>6628.7202150000003</c:v>
                </c:pt>
                <c:pt idx="1069">
                  <c:v>6446.5400390000004</c:v>
                </c:pt>
                <c:pt idx="1070">
                  <c:v>6416.2402339999999</c:v>
                </c:pt>
                <c:pt idx="1071">
                  <c:v>6396.2998049999997</c:v>
                </c:pt>
                <c:pt idx="1072">
                  <c:v>6577.1000979999999</c:v>
                </c:pt>
                <c:pt idx="1073">
                  <c:v>6540.4501950000003</c:v>
                </c:pt>
                <c:pt idx="1074">
                  <c:v>6620.7700199999999</c:v>
                </c:pt>
                <c:pt idx="1075">
                  <c:v>6626.7001950000003</c:v>
                </c:pt>
                <c:pt idx="1076">
                  <c:v>6485.9101559999999</c:v>
                </c:pt>
                <c:pt idx="1077">
                  <c:v>6457.9301759999998</c:v>
                </c:pt>
                <c:pt idx="1078">
                  <c:v>6553.8999020000001</c:v>
                </c:pt>
                <c:pt idx="1079">
                  <c:v>6356.7998049999997</c:v>
                </c:pt>
                <c:pt idx="1080">
                  <c:v>6220.2900390000004</c:v>
                </c:pt>
                <c:pt idx="1081">
                  <c:v>6235.1298829999996</c:v>
                </c:pt>
                <c:pt idx="1082">
                  <c:v>6015.5898440000001</c:v>
                </c:pt>
                <c:pt idx="1083">
                  <c:v>5606.0698240000002</c:v>
                </c:pt>
                <c:pt idx="1084">
                  <c:v>5383.7900390000004</c:v>
                </c:pt>
                <c:pt idx="1085">
                  <c:v>4941.1899409999996</c:v>
                </c:pt>
                <c:pt idx="1086">
                  <c:v>5066.8100590000004</c:v>
                </c:pt>
                <c:pt idx="1087">
                  <c:v>5302.5698240000002</c:v>
                </c:pt>
                <c:pt idx="1088">
                  <c:v>5135.1499020000001</c:v>
                </c:pt>
                <c:pt idx="1089">
                  <c:v>4733.7900390000004</c:v>
                </c:pt>
                <c:pt idx="1090">
                  <c:v>4703.669922</c:v>
                </c:pt>
                <c:pt idx="1091">
                  <c:v>4732.9301759999998</c:v>
                </c:pt>
                <c:pt idx="1092">
                  <c:v>4850.3901370000003</c:v>
                </c:pt>
                <c:pt idx="1093">
                  <c:v>4785.3198240000002</c:v>
                </c:pt>
                <c:pt idx="1094">
                  <c:v>4718.6000979999999</c:v>
                </c:pt>
                <c:pt idx="1095">
                  <c:v>4974.7299800000001</c:v>
                </c:pt>
                <c:pt idx="1096">
                  <c:v>5111.0200199999999</c:v>
                </c:pt>
                <c:pt idx="1097">
                  <c:v>4791.9599609999996</c:v>
                </c:pt>
                <c:pt idx="1098">
                  <c:v>4452.5698240000002</c:v>
                </c:pt>
                <c:pt idx="1099">
                  <c:v>4533.7001950000003</c:v>
                </c:pt>
                <c:pt idx="1100">
                  <c:v>4657.0600590000004</c:v>
                </c:pt>
                <c:pt idx="1101">
                  <c:v>4688.5898440000001</c:v>
                </c:pt>
                <c:pt idx="1102">
                  <c:v>4421.7797849999997</c:v>
                </c:pt>
                <c:pt idx="1103">
                  <c:v>4111.5200199999999</c:v>
                </c:pt>
                <c:pt idx="1104">
                  <c:v>3891.709961</c:v>
                </c:pt>
                <c:pt idx="1105">
                  <c:v>4053.8400879999999</c:v>
                </c:pt>
                <c:pt idx="1106">
                  <c:v>4137.7998049999997</c:v>
                </c:pt>
                <c:pt idx="1107">
                  <c:v>4272.1201170000004</c:v>
                </c:pt>
                <c:pt idx="1108">
                  <c:v>4456.2998049999997</c:v>
                </c:pt>
                <c:pt idx="1109">
                  <c:v>4510.7402339999999</c:v>
                </c:pt>
                <c:pt idx="1110">
                  <c:v>4680.6298829999996</c:v>
                </c:pt>
                <c:pt idx="1111">
                  <c:v>4674.7299800000001</c:v>
                </c:pt>
                <c:pt idx="1112">
                  <c:v>4837.2202150000003</c:v>
                </c:pt>
                <c:pt idx="1113">
                  <c:v>4980.2998049999997</c:v>
                </c:pt>
                <c:pt idx="1114">
                  <c:v>4926.6899409999996</c:v>
                </c:pt>
                <c:pt idx="1115">
                  <c:v>5060.7597660000001</c:v>
                </c:pt>
                <c:pt idx="1116">
                  <c:v>5035.5097660000001</c:v>
                </c:pt>
                <c:pt idx="1117">
                  <c:v>5177.5898440000001</c:v>
                </c:pt>
                <c:pt idx="1118">
                  <c:v>5133.3999020000001</c:v>
                </c:pt>
                <c:pt idx="1119">
                  <c:v>5051.3500979999999</c:v>
                </c:pt>
                <c:pt idx="1120">
                  <c:v>4866.7998049999997</c:v>
                </c:pt>
                <c:pt idx="1121">
                  <c:v>4930.3500979999999</c:v>
                </c:pt>
                <c:pt idx="1122">
                  <c:v>4703.2998049999997</c:v>
                </c:pt>
                <c:pt idx="1123">
                  <c:v>5017.6000979999999</c:v>
                </c:pt>
                <c:pt idx="1124">
                  <c:v>5301.9101559999999</c:v>
                </c:pt>
                <c:pt idx="1125">
                  <c:v>5396.9501950000003</c:v>
                </c:pt>
                <c:pt idx="1126">
                  <c:v>5480.9301759999998</c:v>
                </c:pt>
                <c:pt idx="1127">
                  <c:v>5455.2700199999999</c:v>
                </c:pt>
                <c:pt idx="1128">
                  <c:v>5478.1801759999998</c:v>
                </c:pt>
                <c:pt idx="1129">
                  <c:v>5575.5297849999997</c:v>
                </c:pt>
                <c:pt idx="1130">
                  <c:v>5507.4799800000001</c:v>
                </c:pt>
                <c:pt idx="1131">
                  <c:v>5653.1499020000001</c:v>
                </c:pt>
                <c:pt idx="1132">
                  <c:v>5760.830078</c:v>
                </c:pt>
                <c:pt idx="1133">
                  <c:v>5754.0400390000004</c:v>
                </c:pt>
                <c:pt idx="1134">
                  <c:v>5756.2597660000001</c:v>
                </c:pt>
                <c:pt idx="1135">
                  <c:v>5748.330078</c:v>
                </c:pt>
                <c:pt idx="1136">
                  <c:v>5885.7797849999997</c:v>
                </c:pt>
                <c:pt idx="1137">
                  <c:v>5888.2099609999996</c:v>
                </c:pt>
                <c:pt idx="1138">
                  <c:v>5799.419922</c:v>
                </c:pt>
                <c:pt idx="1139">
                  <c:v>5526.8598629999997</c:v>
                </c:pt>
                <c:pt idx="1140">
                  <c:v>5726.3798829999996</c:v>
                </c:pt>
                <c:pt idx="1141">
                  <c:v>5843.2700199999999</c:v>
                </c:pt>
                <c:pt idx="1142">
                  <c:v>5825.8701170000004</c:v>
                </c:pt>
                <c:pt idx="1143">
                  <c:v>5859.3398440000001</c:v>
                </c:pt>
                <c:pt idx="1144">
                  <c:v>5812.6899409999996</c:v>
                </c:pt>
                <c:pt idx="1145">
                  <c:v>5903.4301759999998</c:v>
                </c:pt>
                <c:pt idx="1146">
                  <c:v>5988.2797849999997</c:v>
                </c:pt>
                <c:pt idx="1147">
                  <c:v>6026.6899409999996</c:v>
                </c:pt>
                <c:pt idx="1148">
                  <c:v>6058.0200199999999</c:v>
                </c:pt>
                <c:pt idx="1149">
                  <c:v>6094.2597660000001</c:v>
                </c:pt>
                <c:pt idx="1150">
                  <c:v>5988.7998049999997</c:v>
                </c:pt>
                <c:pt idx="1151">
                  <c:v>5718.8100590000004</c:v>
                </c:pt>
                <c:pt idx="1152">
                  <c:v>5733.7099609999996</c:v>
                </c:pt>
                <c:pt idx="1153">
                  <c:v>5592.2700199999999</c:v>
                </c:pt>
                <c:pt idx="1154">
                  <c:v>5729.580078</c:v>
                </c:pt>
                <c:pt idx="1155">
                  <c:v>5743.8901370000003</c:v>
                </c:pt>
                <c:pt idx="1156">
                  <c:v>5880.25</c:v>
                </c:pt>
                <c:pt idx="1157">
                  <c:v>5989.8798829999996</c:v>
                </c:pt>
                <c:pt idx="1158">
                  <c:v>6041.9501950000003</c:v>
                </c:pt>
                <c:pt idx="1159">
                  <c:v>6139.5</c:v>
                </c:pt>
                <c:pt idx="1160">
                  <c:v>6238.5698240000002</c:v>
                </c:pt>
                <c:pt idx="1161">
                  <c:v>6265.3198240000002</c:v>
                </c:pt>
                <c:pt idx="1162">
                  <c:v>6310.7597660000001</c:v>
                </c:pt>
                <c:pt idx="1163">
                  <c:v>6287.5400390000004</c:v>
                </c:pt>
                <c:pt idx="1164">
                  <c:v>6341.5200199999999</c:v>
                </c:pt>
                <c:pt idx="1165">
                  <c:v>6197</c:v>
                </c:pt>
                <c:pt idx="1166">
                  <c:v>6276.7998049999997</c:v>
                </c:pt>
                <c:pt idx="1167">
                  <c:v>6181.2597660000001</c:v>
                </c:pt>
                <c:pt idx="1168">
                  <c:v>5980.7797849999997</c:v>
                </c:pt>
                <c:pt idx="1169">
                  <c:v>6114.580078</c:v>
                </c:pt>
                <c:pt idx="1170">
                  <c:v>6089.4301759999998</c:v>
                </c:pt>
                <c:pt idx="1171">
                  <c:v>6256.5498049999997</c:v>
                </c:pt>
                <c:pt idx="1172">
                  <c:v>6330.8100590000004</c:v>
                </c:pt>
                <c:pt idx="1173">
                  <c:v>6168.9902339999999</c:v>
                </c:pt>
                <c:pt idx="1174">
                  <c:v>6078.5600590000004</c:v>
                </c:pt>
                <c:pt idx="1175">
                  <c:v>6248.0698240000002</c:v>
                </c:pt>
                <c:pt idx="1176">
                  <c:v>6190.2402339999999</c:v>
                </c:pt>
                <c:pt idx="1177">
                  <c:v>6253.6401370000003</c:v>
                </c:pt>
                <c:pt idx="1178">
                  <c:v>6386.9702150000003</c:v>
                </c:pt>
                <c:pt idx="1179">
                  <c:v>6356.4101559999999</c:v>
                </c:pt>
                <c:pt idx="1180">
                  <c:v>6229.4599609999996</c:v>
                </c:pt>
                <c:pt idx="1181">
                  <c:v>6055.2299800000001</c:v>
                </c:pt>
                <c:pt idx="1182">
                  <c:v>6178.0097660000001</c:v>
                </c:pt>
                <c:pt idx="1183">
                  <c:v>6233.0698240000002</c:v>
                </c:pt>
                <c:pt idx="1184">
                  <c:v>6321.2001950000003</c:v>
                </c:pt>
                <c:pt idx="1185">
                  <c:v>6339.9702150000003</c:v>
                </c:pt>
                <c:pt idx="1186">
                  <c:v>6339.3598629999997</c:v>
                </c:pt>
                <c:pt idx="1187">
                  <c:v>6321.7900390000004</c:v>
                </c:pt>
                <c:pt idx="1188">
                  <c:v>6512.7797849999997</c:v>
                </c:pt>
                <c:pt idx="1189">
                  <c:v>6623.9399409999996</c:v>
                </c:pt>
                <c:pt idx="1190">
                  <c:v>6668.5400390000004</c:v>
                </c:pt>
                <c:pt idx="1191">
                  <c:v>6775.169922</c:v>
                </c:pt>
                <c:pt idx="1192">
                  <c:v>6810.8598629999997</c:v>
                </c:pt>
                <c:pt idx="1193">
                  <c:v>6854.0898440000001</c:v>
                </c:pt>
                <c:pt idx="1194">
                  <c:v>6901.9301759999998</c:v>
                </c:pt>
                <c:pt idx="1195">
                  <c:v>6977.9101559999999</c:v>
                </c:pt>
                <c:pt idx="1196">
                  <c:v>7042.669922</c:v>
                </c:pt>
                <c:pt idx="1197">
                  <c:v>7044.8701170000004</c:v>
                </c:pt>
                <c:pt idx="1198">
                  <c:v>7087.8398440000001</c:v>
                </c:pt>
                <c:pt idx="1199">
                  <c:v>7056.3398440000001</c:v>
                </c:pt>
                <c:pt idx="1200">
                  <c:v>7047.5898440000001</c:v>
                </c:pt>
                <c:pt idx="1201">
                  <c:v>7084.0698240000002</c:v>
                </c:pt>
                <c:pt idx="1202">
                  <c:v>7165</c:v>
                </c:pt>
                <c:pt idx="1203">
                  <c:v>7180.1499020000001</c:v>
                </c:pt>
                <c:pt idx="1204">
                  <c:v>7226.6401370000003</c:v>
                </c:pt>
                <c:pt idx="1205">
                  <c:v>7390.4799800000001</c:v>
                </c:pt>
                <c:pt idx="1206">
                  <c:v>7438.419922</c:v>
                </c:pt>
                <c:pt idx="1207">
                  <c:v>7441.8198240000002</c:v>
                </c:pt>
                <c:pt idx="1208">
                  <c:v>7356.330078</c:v>
                </c:pt>
                <c:pt idx="1209">
                  <c:v>7270.8100590000004</c:v>
                </c:pt>
                <c:pt idx="1210">
                  <c:v>6946.4399409999996</c:v>
                </c:pt>
                <c:pt idx="1211">
                  <c:v>6985.25</c:v>
                </c:pt>
                <c:pt idx="1212">
                  <c:v>7192.3798829999996</c:v>
                </c:pt>
                <c:pt idx="1213">
                  <c:v>7242.6899409999996</c:v>
                </c:pt>
                <c:pt idx="1214">
                  <c:v>7224.7402339999999</c:v>
                </c:pt>
                <c:pt idx="1215">
                  <c:v>7316.5297849999997</c:v>
                </c:pt>
                <c:pt idx="1216">
                  <c:v>7514.6899409999996</c:v>
                </c:pt>
                <c:pt idx="1217">
                  <c:v>7600.4101559999999</c:v>
                </c:pt>
                <c:pt idx="1218">
                  <c:v>7566.4101559999999</c:v>
                </c:pt>
                <c:pt idx="1219">
                  <c:v>7415.6499020000001</c:v>
                </c:pt>
                <c:pt idx="1220">
                  <c:v>7217.2402339999999</c:v>
                </c:pt>
                <c:pt idx="1221">
                  <c:v>7319.6899409999996</c:v>
                </c:pt>
                <c:pt idx="1222">
                  <c:v>7183.7797849999997</c:v>
                </c:pt>
                <c:pt idx="1223">
                  <c:v>7231.4902339999999</c:v>
                </c:pt>
                <c:pt idx="1224">
                  <c:v>7310.1000979999999</c:v>
                </c:pt>
                <c:pt idx="1225">
                  <c:v>7443.2001950000003</c:v>
                </c:pt>
                <c:pt idx="1226">
                  <c:v>7523.5297849999997</c:v>
                </c:pt>
                <c:pt idx="1227">
                  <c:v>7358.5</c:v>
                </c:pt>
                <c:pt idx="1228">
                  <c:v>7357.25</c:v>
                </c:pt>
                <c:pt idx="1229">
                  <c:v>7382.7998049999997</c:v>
                </c:pt>
                <c:pt idx="1230">
                  <c:v>7282.0097660000001</c:v>
                </c:pt>
                <c:pt idx="1231">
                  <c:v>6272.9399409999996</c:v>
                </c:pt>
                <c:pt idx="1232">
                  <c:v>6106.1098629999997</c:v>
                </c:pt>
                <c:pt idx="1233">
                  <c:v>5777.0400390000004</c:v>
                </c:pt>
                <c:pt idx="1234">
                  <c:v>5869.6499020000001</c:v>
                </c:pt>
                <c:pt idx="1235">
                  <c:v>5473.6801759999998</c:v>
                </c:pt>
                <c:pt idx="1236">
                  <c:v>5655.9501950000003</c:v>
                </c:pt>
                <c:pt idx="1237">
                  <c:v>5577.6000979999999</c:v>
                </c:pt>
                <c:pt idx="1238">
                  <c:v>5704.4101559999999</c:v>
                </c:pt>
                <c:pt idx="1239">
                  <c:v>5749.1298829999996</c:v>
                </c:pt>
                <c:pt idx="1240">
                  <c:v>6037.2900390000004</c:v>
                </c:pt>
                <c:pt idx="1241">
                  <c:v>6081.4101559999999</c:v>
                </c:pt>
                <c:pt idx="1242">
                  <c:v>6430.6000979999999</c:v>
                </c:pt>
                <c:pt idx="1243">
                  <c:v>6304.8398440000001</c:v>
                </c:pt>
                <c:pt idx="1244">
                  <c:v>6087.0600590000004</c:v>
                </c:pt>
                <c:pt idx="1245">
                  <c:v>6116.0698240000002</c:v>
                </c:pt>
                <c:pt idx="1246">
                  <c:v>5771.7001950000003</c:v>
                </c:pt>
                <c:pt idx="1247">
                  <c:v>6169.6401370000003</c:v>
                </c:pt>
                <c:pt idx="1248">
                  <c:v>6170.0400390000004</c:v>
                </c:pt>
                <c:pt idx="1249">
                  <c:v>5952.5498049999997</c:v>
                </c:pt>
                <c:pt idx="1250">
                  <c:v>5965.3500979999999</c:v>
                </c:pt>
                <c:pt idx="1251">
                  <c:v>5924.3798829999996</c:v>
                </c:pt>
                <c:pt idx="1252">
                  <c:v>6179.0297849999997</c:v>
                </c:pt>
                <c:pt idx="1253">
                  <c:v>6256.9501950000003</c:v>
                </c:pt>
                <c:pt idx="1254">
                  <c:v>6431.2597660000001</c:v>
                </c:pt>
                <c:pt idx="1255">
                  <c:v>6574.1899409999996</c:v>
                </c:pt>
                <c:pt idx="1256">
                  <c:v>6767.4599609999996</c:v>
                </c:pt>
                <c:pt idx="1257">
                  <c:v>6838.1298829999996</c:v>
                </c:pt>
                <c:pt idx="1258">
                  <c:v>6874.5297849999997</c:v>
                </c:pt>
                <c:pt idx="1259">
                  <c:v>6971.0297849999997</c:v>
                </c:pt>
                <c:pt idx="1260">
                  <c:v>6967.1401370000003</c:v>
                </c:pt>
                <c:pt idx="1261">
                  <c:v>6912.419922</c:v>
                </c:pt>
                <c:pt idx="1262">
                  <c:v>7194.330078</c:v>
                </c:pt>
                <c:pt idx="1263">
                  <c:v>7154.830078</c:v>
                </c:pt>
                <c:pt idx="1264">
                  <c:v>7153.6801759999998</c:v>
                </c:pt>
                <c:pt idx="1265">
                  <c:v>7081.0600590000004</c:v>
                </c:pt>
                <c:pt idx="1266">
                  <c:v>6761.7797849999997</c:v>
                </c:pt>
                <c:pt idx="1267">
                  <c:v>6812.8398440000001</c:v>
                </c:pt>
                <c:pt idx="1268">
                  <c:v>6825.4101559999999</c:v>
                </c:pt>
                <c:pt idx="1269">
                  <c:v>6875.8701170000004</c:v>
                </c:pt>
                <c:pt idx="1270">
                  <c:v>6589.0097660000001</c:v>
                </c:pt>
                <c:pt idx="1271">
                  <c:v>6520.8598629999997</c:v>
                </c:pt>
                <c:pt idx="1272">
                  <c:v>6446</c:v>
                </c:pt>
                <c:pt idx="1273">
                  <c:v>6441.2597660000001</c:v>
                </c:pt>
                <c:pt idx="1274">
                  <c:v>6230.2202150000003</c:v>
                </c:pt>
                <c:pt idx="1275">
                  <c:v>6287.5400390000004</c:v>
                </c:pt>
                <c:pt idx="1276">
                  <c:v>6427.4902339999999</c:v>
                </c:pt>
                <c:pt idx="1277">
                  <c:v>6416.2797849999997</c:v>
                </c:pt>
                <c:pt idx="1278">
                  <c:v>6641.8598629999997</c:v>
                </c:pt>
                <c:pt idx="1279">
                  <c:v>6557.1000979999999</c:v>
                </c:pt>
                <c:pt idx="1280">
                  <c:v>6775.7402339999999</c:v>
                </c:pt>
                <c:pt idx="1281">
                  <c:v>6690.4301759999998</c:v>
                </c:pt>
                <c:pt idx="1282">
                  <c:v>6876.7402339999999</c:v>
                </c:pt>
                <c:pt idx="1283">
                  <c:v>6989.1499020000001</c:v>
                </c:pt>
                <c:pt idx="1284">
                  <c:v>7041.1098629999997</c:v>
                </c:pt>
                <c:pt idx="1285">
                  <c:v>7105.4301759999998</c:v>
                </c:pt>
                <c:pt idx="1286">
                  <c:v>7049.4799800000001</c:v>
                </c:pt>
                <c:pt idx="1287">
                  <c:v>7248.5097660000001</c:v>
                </c:pt>
                <c:pt idx="1288">
                  <c:v>7446.4702150000003</c:v>
                </c:pt>
                <c:pt idx="1289">
                  <c:v>7478.5297849999997</c:v>
                </c:pt>
                <c:pt idx="1290">
                  <c:v>7440.4902339999999</c:v>
                </c:pt>
                <c:pt idx="1291">
                  <c:v>7409.7797849999997</c:v>
                </c:pt>
                <c:pt idx="1292">
                  <c:v>7341.2797849999997</c:v>
                </c:pt>
                <c:pt idx="1293">
                  <c:v>7447.8100590000004</c:v>
                </c:pt>
                <c:pt idx="1294">
                  <c:v>7390.1000979999999</c:v>
                </c:pt>
                <c:pt idx="1295">
                  <c:v>7391.0400390000004</c:v>
                </c:pt>
                <c:pt idx="1296">
                  <c:v>7434.9599609999996</c:v>
                </c:pt>
                <c:pt idx="1297">
                  <c:v>7196</c:v>
                </c:pt>
                <c:pt idx="1298">
                  <c:v>7311.5498049999997</c:v>
                </c:pt>
                <c:pt idx="1299">
                  <c:v>7442.6000979999999</c:v>
                </c:pt>
                <c:pt idx="1300">
                  <c:v>7554.5097660000001</c:v>
                </c:pt>
                <c:pt idx="1301">
                  <c:v>7626.3999020000001</c:v>
                </c:pt>
                <c:pt idx="1302">
                  <c:v>7682.8999020000001</c:v>
                </c:pt>
                <c:pt idx="1303">
                  <c:v>7676.5</c:v>
                </c:pt>
                <c:pt idx="1304">
                  <c:v>7789.9399409999996</c:v>
                </c:pt>
                <c:pt idx="1305">
                  <c:v>7773.6899409999996</c:v>
                </c:pt>
                <c:pt idx="1306">
                  <c:v>7785.8198240000002</c:v>
                </c:pt>
                <c:pt idx="1307">
                  <c:v>7865.1601559999999</c:v>
                </c:pt>
                <c:pt idx="1308">
                  <c:v>7871.7900390000004</c:v>
                </c:pt>
                <c:pt idx="1309">
                  <c:v>7837.6401370000003</c:v>
                </c:pt>
                <c:pt idx="1310">
                  <c:v>7737.4101559999999</c:v>
                </c:pt>
                <c:pt idx="1311">
                  <c:v>7784.6401370000003</c:v>
                </c:pt>
                <c:pt idx="1312">
                  <c:v>7860.5698240000002</c:v>
                </c:pt>
                <c:pt idx="1313">
                  <c:v>8015.0698240000002</c:v>
                </c:pt>
                <c:pt idx="1314">
                  <c:v>8074.4702150000003</c:v>
                </c:pt>
                <c:pt idx="1315">
                  <c:v>8030.4599609999996</c:v>
                </c:pt>
                <c:pt idx="1316">
                  <c:v>8030.7597660000001</c:v>
                </c:pt>
                <c:pt idx="1317">
                  <c:v>7953.1499020000001</c:v>
                </c:pt>
                <c:pt idx="1318">
                  <c:v>7885.4501950000003</c:v>
                </c:pt>
                <c:pt idx="1319">
                  <c:v>7773.1098629999997</c:v>
                </c:pt>
                <c:pt idx="1320">
                  <c:v>7840.4702150000003</c:v>
                </c:pt>
                <c:pt idx="1321">
                  <c:v>8130.1601559999999</c:v>
                </c:pt>
                <c:pt idx="1322">
                  <c:v>8358.2304690000001</c:v>
                </c:pt>
                <c:pt idx="1323">
                  <c:v>8408.6201170000004</c:v>
                </c:pt>
                <c:pt idx="1324">
                  <c:v>8557.8603519999997</c:v>
                </c:pt>
                <c:pt idx="1325">
                  <c:v>8526.4199219999991</c:v>
                </c:pt>
                <c:pt idx="1326">
                  <c:v>8395.5595699999994</c:v>
                </c:pt>
                <c:pt idx="1327">
                  <c:v>8355.7900389999995</c:v>
                </c:pt>
                <c:pt idx="1328">
                  <c:v>8285.9003909999992</c:v>
                </c:pt>
                <c:pt idx="1329">
                  <c:v>8037.6801759999998</c:v>
                </c:pt>
                <c:pt idx="1330">
                  <c:v>8031.7099609999996</c:v>
                </c:pt>
                <c:pt idx="1331">
                  <c:v>8244.1298829999996</c:v>
                </c:pt>
                <c:pt idx="1332">
                  <c:v>8337.2001949999994</c:v>
                </c:pt>
                <c:pt idx="1333">
                  <c:v>8415.3300780000009</c:v>
                </c:pt>
                <c:pt idx="1334">
                  <c:v>8431.6699219999991</c:v>
                </c:pt>
                <c:pt idx="1335">
                  <c:v>8435.4902340000008</c:v>
                </c:pt>
                <c:pt idx="1336">
                  <c:v>8457.0498050000006</c:v>
                </c:pt>
                <c:pt idx="1337">
                  <c:v>8438.4404300000006</c:v>
                </c:pt>
                <c:pt idx="1338">
                  <c:v>8437.75</c:v>
                </c:pt>
                <c:pt idx="1339">
                  <c:v>8295.8095699999994</c:v>
                </c:pt>
                <c:pt idx="1340">
                  <c:v>8518.1796880000002</c:v>
                </c:pt>
                <c:pt idx="1341">
                  <c:v>8770.0996090000008</c:v>
                </c:pt>
                <c:pt idx="1342">
                  <c:v>8699.4697269999997</c:v>
                </c:pt>
                <c:pt idx="1343">
                  <c:v>8691.8496090000008</c:v>
                </c:pt>
                <c:pt idx="1344">
                  <c:v>8729.3300780000009</c:v>
                </c:pt>
                <c:pt idx="1345">
                  <c:v>8865.0996090000008</c:v>
                </c:pt>
                <c:pt idx="1346">
                  <c:v>9010.6503909999992</c:v>
                </c:pt>
                <c:pt idx="1347">
                  <c:v>9070.1699219999991</c:v>
                </c:pt>
                <c:pt idx="1348">
                  <c:v>9193.9804690000001</c:v>
                </c:pt>
                <c:pt idx="1349">
                  <c:v>9188.4697269999997</c:v>
                </c:pt>
                <c:pt idx="1350">
                  <c:v>9253.6796880000002</c:v>
                </c:pt>
                <c:pt idx="1351">
                  <c:v>9424.6201170000004</c:v>
                </c:pt>
                <c:pt idx="1352">
                  <c:v>9424.8300780000009</c:v>
                </c:pt>
                <c:pt idx="1353">
                  <c:v>9225.5302730000003</c:v>
                </c:pt>
                <c:pt idx="1354">
                  <c:v>9413.0898440000001</c:v>
                </c:pt>
                <c:pt idx="1355">
                  <c:v>9589.3896480000003</c:v>
                </c:pt>
                <c:pt idx="1356">
                  <c:v>9620.9296880000002</c:v>
                </c:pt>
                <c:pt idx="1357">
                  <c:v>9549.5</c:v>
                </c:pt>
                <c:pt idx="1358">
                  <c:v>9789.8896480000003</c:v>
                </c:pt>
                <c:pt idx="1359">
                  <c:v>9794.0498050000006</c:v>
                </c:pt>
                <c:pt idx="1360">
                  <c:v>9537.6298829999996</c:v>
                </c:pt>
                <c:pt idx="1361">
                  <c:v>9357.5800780000009</c:v>
                </c:pt>
                <c:pt idx="1362">
                  <c:v>9677.5302730000003</c:v>
                </c:pt>
                <c:pt idx="1363">
                  <c:v>9695.8603519999997</c:v>
                </c:pt>
                <c:pt idx="1364">
                  <c:v>9720.6601559999999</c:v>
                </c:pt>
                <c:pt idx="1365">
                  <c:v>9599</c:v>
                </c:pt>
                <c:pt idx="1366">
                  <c:v>9382.9804690000001</c:v>
                </c:pt>
                <c:pt idx="1367">
                  <c:v>9376.9404300000006</c:v>
                </c:pt>
                <c:pt idx="1368">
                  <c:v>9587.1904300000006</c:v>
                </c:pt>
                <c:pt idx="1369">
                  <c:v>9721.5</c:v>
                </c:pt>
                <c:pt idx="1370">
                  <c:v>9608.2001949999994</c:v>
                </c:pt>
                <c:pt idx="1371">
                  <c:v>9417.8203130000002</c:v>
                </c:pt>
                <c:pt idx="1372">
                  <c:v>9645.0595699999994</c:v>
                </c:pt>
                <c:pt idx="1373">
                  <c:v>9627.3798829999996</c:v>
                </c:pt>
                <c:pt idx="1374">
                  <c:v>9622.2998050000006</c:v>
                </c:pt>
                <c:pt idx="1375">
                  <c:v>9810.2900389999995</c:v>
                </c:pt>
                <c:pt idx="1376">
                  <c:v>9779.5898440000001</c:v>
                </c:pt>
                <c:pt idx="1377">
                  <c:v>9970.7695309999999</c:v>
                </c:pt>
                <c:pt idx="1378">
                  <c:v>10013.690430000001</c:v>
                </c:pt>
                <c:pt idx="1379">
                  <c:v>10033.740234000001</c:v>
                </c:pt>
                <c:pt idx="1380">
                  <c:v>10050.980469</c:v>
                </c:pt>
                <c:pt idx="1381">
                  <c:v>9993.0195309999999</c:v>
                </c:pt>
                <c:pt idx="1382">
                  <c:v>10032.280273</c:v>
                </c:pt>
                <c:pt idx="1383">
                  <c:v>10015.360352</c:v>
                </c:pt>
                <c:pt idx="1384">
                  <c:v>9871.5800780000009</c:v>
                </c:pt>
                <c:pt idx="1385">
                  <c:v>9810.4697269999997</c:v>
                </c:pt>
                <c:pt idx="1386">
                  <c:v>9704.0097659999992</c:v>
                </c:pt>
                <c:pt idx="1387">
                  <c:v>9243.2304690000001</c:v>
                </c:pt>
                <c:pt idx="1388">
                  <c:v>9324.5703130000002</c:v>
                </c:pt>
                <c:pt idx="1389">
                  <c:v>9414.3896480000003</c:v>
                </c:pt>
                <c:pt idx="1390">
                  <c:v>9600.8496090000008</c:v>
                </c:pt>
                <c:pt idx="1391">
                  <c:v>9774.6503909999992</c:v>
                </c:pt>
                <c:pt idx="1392">
                  <c:v>9773.7001949999994</c:v>
                </c:pt>
                <c:pt idx="1393">
                  <c:v>9891.2001949999994</c:v>
                </c:pt>
                <c:pt idx="1394">
                  <c:v>9812.7695309999999</c:v>
                </c:pt>
                <c:pt idx="1395">
                  <c:v>9520.9697269999997</c:v>
                </c:pt>
                <c:pt idx="1396">
                  <c:v>9343.6503909999992</c:v>
                </c:pt>
                <c:pt idx="1397">
                  <c:v>8872.4003909999992</c:v>
                </c:pt>
                <c:pt idx="1398">
                  <c:v>9068.1201170000004</c:v>
                </c:pt>
                <c:pt idx="1399">
                  <c:v>9339.3300780000009</c:v>
                </c:pt>
                <c:pt idx="1400">
                  <c:v>9467.3603519999997</c:v>
                </c:pt>
                <c:pt idx="1401">
                  <c:v>9400.9003909999992</c:v>
                </c:pt>
                <c:pt idx="1402">
                  <c:v>9736.1396480000003</c:v>
                </c:pt>
                <c:pt idx="1403">
                  <c:v>9992.6699219999991</c:v>
                </c:pt>
                <c:pt idx="1404">
                  <c:v>10093.030273</c:v>
                </c:pt>
                <c:pt idx="1405">
                  <c:v>10084.950194999999</c:v>
                </c:pt>
                <c:pt idx="1406">
                  <c:v>9901.2597659999992</c:v>
                </c:pt>
                <c:pt idx="1407">
                  <c:v>9924.0097659999992</c:v>
                </c:pt>
                <c:pt idx="1408">
                  <c:v>9927.8496090000008</c:v>
                </c:pt>
                <c:pt idx="1409">
                  <c:v>9860.1796880000002</c:v>
                </c:pt>
                <c:pt idx="1410">
                  <c:v>10207.969727</c:v>
                </c:pt>
                <c:pt idx="1411">
                  <c:v>10704.320313</c:v>
                </c:pt>
                <c:pt idx="1412">
                  <c:v>10810.570313</c:v>
                </c:pt>
                <c:pt idx="1413">
                  <c:v>10984.690430000001</c:v>
                </c:pt>
                <c:pt idx="1414">
                  <c:v>11013.849609000001</c:v>
                </c:pt>
                <c:pt idx="1415">
                  <c:v>11081.809569999999</c:v>
                </c:pt>
                <c:pt idx="1416">
                  <c:v>11401.660156</c:v>
                </c:pt>
                <c:pt idx="1417">
                  <c:v>11600.370117</c:v>
                </c:pt>
                <c:pt idx="1418">
                  <c:v>11903.330078000001</c:v>
                </c:pt>
                <c:pt idx="1419">
                  <c:v>12219.049805000001</c:v>
                </c:pt>
                <c:pt idx="1420">
                  <c:v>12030.589844</c:v>
                </c:pt>
                <c:pt idx="1421">
                  <c:v>12119.709961</c:v>
                </c:pt>
                <c:pt idx="1422">
                  <c:v>12390.75</c:v>
                </c:pt>
                <c:pt idx="1423">
                  <c:v>12388.129883</c:v>
                </c:pt>
                <c:pt idx="1424">
                  <c:v>12079.030273</c:v>
                </c:pt>
                <c:pt idx="1425">
                  <c:v>12050.709961</c:v>
                </c:pt>
                <c:pt idx="1426">
                  <c:v>11751.219727</c:v>
                </c:pt>
                <c:pt idx="1427">
                  <c:v>11702.129883</c:v>
                </c:pt>
                <c:pt idx="1428">
                  <c:v>11881.809569999999</c:v>
                </c:pt>
                <c:pt idx="1429">
                  <c:v>11920.309569999999</c:v>
                </c:pt>
                <c:pt idx="1430">
                  <c:v>11515.209961</c:v>
                </c:pt>
                <c:pt idx="1431">
                  <c:v>11452.940430000001</c:v>
                </c:pt>
                <c:pt idx="1432">
                  <c:v>11246.269531</c:v>
                </c:pt>
                <c:pt idx="1433">
                  <c:v>11635.849609000001</c:v>
                </c:pt>
                <c:pt idx="1434">
                  <c:v>11409.809569999999</c:v>
                </c:pt>
                <c:pt idx="1435">
                  <c:v>11339.780273</c:v>
                </c:pt>
                <c:pt idx="1436">
                  <c:v>11787.580078000001</c:v>
                </c:pt>
                <c:pt idx="1437">
                  <c:v>11802.370117</c:v>
                </c:pt>
                <c:pt idx="1438">
                  <c:v>11313.269531</c:v>
                </c:pt>
                <c:pt idx="1439">
                  <c:v>11669.860352</c:v>
                </c:pt>
                <c:pt idx="1440">
                  <c:v>11618.299805000001</c:v>
                </c:pt>
                <c:pt idx="1441">
                  <c:v>11113.790039</c:v>
                </c:pt>
                <c:pt idx="1442">
                  <c:v>10382.950194999999</c:v>
                </c:pt>
                <c:pt idx="1443">
                  <c:v>10380.360352</c:v>
                </c:pt>
                <c:pt idx="1444">
                  <c:v>10512.610352</c:v>
                </c:pt>
                <c:pt idx="1445">
                  <c:v>10336.200194999999</c:v>
                </c:pt>
                <c:pt idx="1446">
                  <c:v>10000.620117</c:v>
                </c:pt>
                <c:pt idx="1447">
                  <c:v>9788.2695309999999</c:v>
                </c:pt>
                <c:pt idx="1448">
                  <c:v>10146.879883</c:v>
                </c:pt>
                <c:pt idx="1449">
                  <c:v>10187.089844</c:v>
                </c:pt>
                <c:pt idx="1450">
                  <c:v>10847.469727</c:v>
                </c:pt>
                <c:pt idx="1451">
                  <c:v>10886.980469</c:v>
                </c:pt>
                <c:pt idx="1452">
                  <c:v>11055.450194999999</c:v>
                </c:pt>
                <c:pt idx="1453">
                  <c:v>10995.480469</c:v>
                </c:pt>
                <c:pt idx="1454">
                  <c:v>11164.299805000001</c:v>
                </c:pt>
                <c:pt idx="1455">
                  <c:v>11366.370117</c:v>
                </c:pt>
                <c:pt idx="1456">
                  <c:v>11430.870117</c:v>
                </c:pt>
                <c:pt idx="1457">
                  <c:v>10992.549805000001</c:v>
                </c:pt>
                <c:pt idx="1458">
                  <c:v>10829.620117</c:v>
                </c:pt>
                <c:pt idx="1459">
                  <c:v>10796.030273</c:v>
                </c:pt>
                <c:pt idx="1460">
                  <c:v>10860.139648</c:v>
                </c:pt>
                <c:pt idx="1461">
                  <c:v>10485.910156</c:v>
                </c:pt>
                <c:pt idx="1462">
                  <c:v>10164.049805000001</c:v>
                </c:pt>
                <c:pt idx="1463">
                  <c:v>9837.6201170000004</c:v>
                </c:pt>
                <c:pt idx="1464">
                  <c:v>9905.0800780000009</c:v>
                </c:pt>
                <c:pt idx="1465">
                  <c:v>9827.0996090000008</c:v>
                </c:pt>
                <c:pt idx="1466">
                  <c:v>9337.5195309999999</c:v>
                </c:pt>
                <c:pt idx="1467">
                  <c:v>9551.8701170000004</c:v>
                </c:pt>
                <c:pt idx="1468">
                  <c:v>9581.4501949999994</c:v>
                </c:pt>
                <c:pt idx="1469">
                  <c:v>9899.1103519999997</c:v>
                </c:pt>
                <c:pt idx="1470">
                  <c:v>9995.8398440000001</c:v>
                </c:pt>
                <c:pt idx="1471">
                  <c:v>10055.290039</c:v>
                </c:pt>
                <c:pt idx="1472">
                  <c:v>10112.169921999999</c:v>
                </c:pt>
                <c:pt idx="1473">
                  <c:v>10097.700194999999</c:v>
                </c:pt>
                <c:pt idx="1474">
                  <c:v>9907.0498050000006</c:v>
                </c:pt>
                <c:pt idx="1475">
                  <c:v>10098.440430000001</c:v>
                </c:pt>
                <c:pt idx="1476">
                  <c:v>10474.379883</c:v>
                </c:pt>
                <c:pt idx="1477">
                  <c:v>10399.299805000001</c:v>
                </c:pt>
                <c:pt idx="1478">
                  <c:v>10153.900390999999</c:v>
                </c:pt>
                <c:pt idx="1479">
                  <c:v>10106.929688</c:v>
                </c:pt>
                <c:pt idx="1480">
                  <c:v>10080.309569999999</c:v>
                </c:pt>
                <c:pt idx="1481">
                  <c:v>10298.759765999999</c:v>
                </c:pt>
                <c:pt idx="1482">
                  <c:v>10365.240234000001</c:v>
                </c:pt>
                <c:pt idx="1483">
                  <c:v>10312.530273</c:v>
                </c:pt>
                <c:pt idx="1484">
                  <c:v>9755.2304690000001</c:v>
                </c:pt>
                <c:pt idx="1485">
                  <c:v>10340.839844</c:v>
                </c:pt>
                <c:pt idx="1486">
                  <c:v>9806.4697269999997</c:v>
                </c:pt>
                <c:pt idx="1487">
                  <c:v>9808.9902340000008</c:v>
                </c:pt>
                <c:pt idx="1488">
                  <c:v>10109.860352</c:v>
                </c:pt>
                <c:pt idx="1489">
                  <c:v>10195.650390999999</c:v>
                </c:pt>
                <c:pt idx="1490">
                  <c:v>10381.900390999999</c:v>
                </c:pt>
                <c:pt idx="1491">
                  <c:v>10459.339844</c:v>
                </c:pt>
                <c:pt idx="1492">
                  <c:v>10742.839844</c:v>
                </c:pt>
                <c:pt idx="1493">
                  <c:v>10802.320313</c:v>
                </c:pt>
                <c:pt idx="1494">
                  <c:v>10656.25</c:v>
                </c:pt>
                <c:pt idx="1495">
                  <c:v>10693.639648</c:v>
                </c:pt>
                <c:pt idx="1496">
                  <c:v>10780.419921999999</c:v>
                </c:pt>
                <c:pt idx="1497">
                  <c:v>10507.040039</c:v>
                </c:pt>
                <c:pt idx="1498">
                  <c:v>10705.400390999999</c:v>
                </c:pt>
                <c:pt idx="1499">
                  <c:v>10575.339844</c:v>
                </c:pt>
                <c:pt idx="1500">
                  <c:v>10646.719727</c:v>
                </c:pt>
                <c:pt idx="1501">
                  <c:v>10692.360352</c:v>
                </c:pt>
                <c:pt idx="1502">
                  <c:v>10748.410156</c:v>
                </c:pt>
                <c:pt idx="1503">
                  <c:v>10827.719727</c:v>
                </c:pt>
                <c:pt idx="1504">
                  <c:v>10730.480469</c:v>
                </c:pt>
                <c:pt idx="1505">
                  <c:v>10793.969727</c:v>
                </c:pt>
                <c:pt idx="1506">
                  <c:v>10802.389648</c:v>
                </c:pt>
                <c:pt idx="1507">
                  <c:v>10767.730469</c:v>
                </c:pt>
                <c:pt idx="1508">
                  <c:v>10691.669921999999</c:v>
                </c:pt>
                <c:pt idx="1509">
                  <c:v>11231.690430000001</c:v>
                </c:pt>
                <c:pt idx="1510">
                  <c:v>11451.570313</c:v>
                </c:pt>
                <c:pt idx="1511">
                  <c:v>11480.179688</c:v>
                </c:pt>
                <c:pt idx="1512">
                  <c:v>11481.660156</c:v>
                </c:pt>
                <c:pt idx="1513">
                  <c:v>11637.370117</c:v>
                </c:pt>
                <c:pt idx="1514">
                  <c:v>11692.269531</c:v>
                </c:pt>
                <c:pt idx="1515">
                  <c:v>11644.879883</c:v>
                </c:pt>
                <c:pt idx="1516">
                  <c:v>11893.080078000001</c:v>
                </c:pt>
                <c:pt idx="1517">
                  <c:v>11792.330078000001</c:v>
                </c:pt>
                <c:pt idx="1518">
                  <c:v>11711.549805000001</c:v>
                </c:pt>
                <c:pt idx="1519">
                  <c:v>11848.040039</c:v>
                </c:pt>
                <c:pt idx="1520">
                  <c:v>12031.110352</c:v>
                </c:pt>
                <c:pt idx="1521">
                  <c:v>12082.589844</c:v>
                </c:pt>
                <c:pt idx="1522">
                  <c:v>12067.070313</c:v>
                </c:pt>
                <c:pt idx="1523">
                  <c:v>12156.440430000001</c:v>
                </c:pt>
                <c:pt idx="1524">
                  <c:v>12111.240234000001</c:v>
                </c:pt>
                <c:pt idx="1525">
                  <c:v>12313.290039</c:v>
                </c:pt>
                <c:pt idx="1526">
                  <c:v>12375.580078000001</c:v>
                </c:pt>
                <c:pt idx="1527">
                  <c:v>12246.879883</c:v>
                </c:pt>
                <c:pt idx="1528">
                  <c:v>12162.469727</c:v>
                </c:pt>
                <c:pt idx="1529">
                  <c:v>12486.290039</c:v>
                </c:pt>
                <c:pt idx="1530">
                  <c:v>12718.660156</c:v>
                </c:pt>
                <c:pt idx="1531">
                  <c:v>12783.230469</c:v>
                </c:pt>
                <c:pt idx="1532">
                  <c:v>12841.660156</c:v>
                </c:pt>
                <c:pt idx="1533">
                  <c:v>12703.740234000001</c:v>
                </c:pt>
                <c:pt idx="1534">
                  <c:v>12878.589844</c:v>
                </c:pt>
                <c:pt idx="1535">
                  <c:v>12821.030273</c:v>
                </c:pt>
                <c:pt idx="1536">
                  <c:v>12921.169921999999</c:v>
                </c:pt>
                <c:pt idx="1537">
                  <c:v>12951.540039</c:v>
                </c:pt>
                <c:pt idx="1538">
                  <c:v>12841.309569999999</c:v>
                </c:pt>
                <c:pt idx="1539">
                  <c:v>12496.820313</c:v>
                </c:pt>
                <c:pt idx="1540">
                  <c:v>12676.519531</c:v>
                </c:pt>
                <c:pt idx="1541">
                  <c:v>12656.129883</c:v>
                </c:pt>
                <c:pt idx="1542">
                  <c:v>12341.030273</c:v>
                </c:pt>
                <c:pt idx="1543">
                  <c:v>12321.980469</c:v>
                </c:pt>
                <c:pt idx="1544">
                  <c:v>123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B-4D60-BC42-92C676F04B37}"/>
            </c:ext>
          </c:extLst>
        </c:ser>
        <c:ser>
          <c:idx val="2"/>
          <c:order val="2"/>
          <c:tx>
            <c:strRef>
              <c:f>'DAX 30'!$D$2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DAX 30'!$A$3:$A$1547</c:f>
              <c:numCache>
                <c:formatCode>m/d/yyyy</c:formatCode>
                <c:ptCount val="1545"/>
                <c:pt idx="0">
                  <c:v>32145</c:v>
                </c:pt>
                <c:pt idx="1">
                  <c:v>32152</c:v>
                </c:pt>
                <c:pt idx="2">
                  <c:v>32159</c:v>
                </c:pt>
                <c:pt idx="3">
                  <c:v>32166</c:v>
                </c:pt>
                <c:pt idx="4">
                  <c:v>32173</c:v>
                </c:pt>
                <c:pt idx="5">
                  <c:v>32180</c:v>
                </c:pt>
                <c:pt idx="6">
                  <c:v>32187</c:v>
                </c:pt>
                <c:pt idx="7">
                  <c:v>32194</c:v>
                </c:pt>
                <c:pt idx="8">
                  <c:v>32201</c:v>
                </c:pt>
                <c:pt idx="9">
                  <c:v>32208</c:v>
                </c:pt>
                <c:pt idx="10">
                  <c:v>32215</c:v>
                </c:pt>
                <c:pt idx="11">
                  <c:v>32222</c:v>
                </c:pt>
                <c:pt idx="12">
                  <c:v>32229</c:v>
                </c:pt>
                <c:pt idx="13">
                  <c:v>32236</c:v>
                </c:pt>
                <c:pt idx="14">
                  <c:v>32243</c:v>
                </c:pt>
                <c:pt idx="15">
                  <c:v>32250</c:v>
                </c:pt>
                <c:pt idx="16">
                  <c:v>32257</c:v>
                </c:pt>
                <c:pt idx="17">
                  <c:v>32264</c:v>
                </c:pt>
                <c:pt idx="18">
                  <c:v>32271</c:v>
                </c:pt>
                <c:pt idx="19">
                  <c:v>32278</c:v>
                </c:pt>
                <c:pt idx="20">
                  <c:v>32285</c:v>
                </c:pt>
                <c:pt idx="21">
                  <c:v>32292</c:v>
                </c:pt>
                <c:pt idx="22">
                  <c:v>32299</c:v>
                </c:pt>
                <c:pt idx="23">
                  <c:v>32306</c:v>
                </c:pt>
                <c:pt idx="24">
                  <c:v>32313</c:v>
                </c:pt>
                <c:pt idx="25">
                  <c:v>32320</c:v>
                </c:pt>
                <c:pt idx="26">
                  <c:v>32327</c:v>
                </c:pt>
                <c:pt idx="27">
                  <c:v>32334</c:v>
                </c:pt>
                <c:pt idx="28">
                  <c:v>32341</c:v>
                </c:pt>
                <c:pt idx="29">
                  <c:v>32348</c:v>
                </c:pt>
                <c:pt idx="30">
                  <c:v>32355</c:v>
                </c:pt>
                <c:pt idx="31">
                  <c:v>32362</c:v>
                </c:pt>
                <c:pt idx="32">
                  <c:v>32369</c:v>
                </c:pt>
                <c:pt idx="33">
                  <c:v>32376</c:v>
                </c:pt>
                <c:pt idx="34">
                  <c:v>32383</c:v>
                </c:pt>
                <c:pt idx="35">
                  <c:v>32390</c:v>
                </c:pt>
                <c:pt idx="36">
                  <c:v>32397</c:v>
                </c:pt>
                <c:pt idx="37">
                  <c:v>32404</c:v>
                </c:pt>
                <c:pt idx="38">
                  <c:v>32411</c:v>
                </c:pt>
                <c:pt idx="39">
                  <c:v>32418</c:v>
                </c:pt>
                <c:pt idx="40">
                  <c:v>32425</c:v>
                </c:pt>
                <c:pt idx="41">
                  <c:v>32432</c:v>
                </c:pt>
                <c:pt idx="42">
                  <c:v>32439</c:v>
                </c:pt>
                <c:pt idx="43">
                  <c:v>32446</c:v>
                </c:pt>
                <c:pt idx="44">
                  <c:v>32453</c:v>
                </c:pt>
                <c:pt idx="45">
                  <c:v>32460</c:v>
                </c:pt>
                <c:pt idx="46">
                  <c:v>32467</c:v>
                </c:pt>
                <c:pt idx="47">
                  <c:v>32474</c:v>
                </c:pt>
                <c:pt idx="48">
                  <c:v>32481</c:v>
                </c:pt>
                <c:pt idx="49">
                  <c:v>32488</c:v>
                </c:pt>
                <c:pt idx="50">
                  <c:v>32495</c:v>
                </c:pt>
                <c:pt idx="51">
                  <c:v>32502</c:v>
                </c:pt>
                <c:pt idx="52">
                  <c:v>32509</c:v>
                </c:pt>
                <c:pt idx="53">
                  <c:v>32516</c:v>
                </c:pt>
                <c:pt idx="54">
                  <c:v>32523</c:v>
                </c:pt>
                <c:pt idx="55">
                  <c:v>32530</c:v>
                </c:pt>
                <c:pt idx="56">
                  <c:v>32537</c:v>
                </c:pt>
                <c:pt idx="57">
                  <c:v>32544</c:v>
                </c:pt>
                <c:pt idx="58">
                  <c:v>32551</c:v>
                </c:pt>
                <c:pt idx="59">
                  <c:v>32558</c:v>
                </c:pt>
                <c:pt idx="60">
                  <c:v>32565</c:v>
                </c:pt>
                <c:pt idx="61">
                  <c:v>32572</c:v>
                </c:pt>
                <c:pt idx="62">
                  <c:v>32579</c:v>
                </c:pt>
                <c:pt idx="63">
                  <c:v>32586</c:v>
                </c:pt>
                <c:pt idx="64">
                  <c:v>32593</c:v>
                </c:pt>
                <c:pt idx="65">
                  <c:v>32600</c:v>
                </c:pt>
                <c:pt idx="66">
                  <c:v>32607</c:v>
                </c:pt>
                <c:pt idx="67">
                  <c:v>32614</c:v>
                </c:pt>
                <c:pt idx="68">
                  <c:v>32621</c:v>
                </c:pt>
                <c:pt idx="69">
                  <c:v>32628</c:v>
                </c:pt>
                <c:pt idx="70">
                  <c:v>32635</c:v>
                </c:pt>
                <c:pt idx="71">
                  <c:v>32642</c:v>
                </c:pt>
                <c:pt idx="72">
                  <c:v>32649</c:v>
                </c:pt>
                <c:pt idx="73">
                  <c:v>32656</c:v>
                </c:pt>
                <c:pt idx="74">
                  <c:v>32663</c:v>
                </c:pt>
                <c:pt idx="75">
                  <c:v>32670</c:v>
                </c:pt>
                <c:pt idx="76">
                  <c:v>32677</c:v>
                </c:pt>
                <c:pt idx="77">
                  <c:v>32684</c:v>
                </c:pt>
                <c:pt idx="78">
                  <c:v>32691</c:v>
                </c:pt>
                <c:pt idx="79">
                  <c:v>32698</c:v>
                </c:pt>
                <c:pt idx="80">
                  <c:v>32705</c:v>
                </c:pt>
                <c:pt idx="81">
                  <c:v>32712</c:v>
                </c:pt>
                <c:pt idx="82">
                  <c:v>32719</c:v>
                </c:pt>
                <c:pt idx="83">
                  <c:v>32726</c:v>
                </c:pt>
                <c:pt idx="84">
                  <c:v>32733</c:v>
                </c:pt>
                <c:pt idx="85">
                  <c:v>32740</c:v>
                </c:pt>
                <c:pt idx="86">
                  <c:v>32747</c:v>
                </c:pt>
                <c:pt idx="87">
                  <c:v>32754</c:v>
                </c:pt>
                <c:pt idx="88">
                  <c:v>32761</c:v>
                </c:pt>
                <c:pt idx="89">
                  <c:v>32768</c:v>
                </c:pt>
                <c:pt idx="90">
                  <c:v>32775</c:v>
                </c:pt>
                <c:pt idx="91">
                  <c:v>32782</c:v>
                </c:pt>
                <c:pt idx="92">
                  <c:v>32789</c:v>
                </c:pt>
                <c:pt idx="93">
                  <c:v>32796</c:v>
                </c:pt>
                <c:pt idx="94">
                  <c:v>32803</c:v>
                </c:pt>
                <c:pt idx="95">
                  <c:v>32810</c:v>
                </c:pt>
                <c:pt idx="96">
                  <c:v>32817</c:v>
                </c:pt>
                <c:pt idx="97">
                  <c:v>32824</c:v>
                </c:pt>
                <c:pt idx="98">
                  <c:v>32831</c:v>
                </c:pt>
                <c:pt idx="99">
                  <c:v>32838</c:v>
                </c:pt>
                <c:pt idx="100">
                  <c:v>32845</c:v>
                </c:pt>
                <c:pt idx="101">
                  <c:v>32852</c:v>
                </c:pt>
                <c:pt idx="102">
                  <c:v>32859</c:v>
                </c:pt>
                <c:pt idx="103">
                  <c:v>32866</c:v>
                </c:pt>
                <c:pt idx="104">
                  <c:v>32873</c:v>
                </c:pt>
                <c:pt idx="105">
                  <c:v>32880</c:v>
                </c:pt>
                <c:pt idx="106">
                  <c:v>32887</c:v>
                </c:pt>
                <c:pt idx="107">
                  <c:v>32894</c:v>
                </c:pt>
                <c:pt idx="108">
                  <c:v>32901</c:v>
                </c:pt>
                <c:pt idx="109">
                  <c:v>32908</c:v>
                </c:pt>
                <c:pt idx="110">
                  <c:v>32915</c:v>
                </c:pt>
                <c:pt idx="111">
                  <c:v>32922</c:v>
                </c:pt>
                <c:pt idx="112">
                  <c:v>32929</c:v>
                </c:pt>
                <c:pt idx="113">
                  <c:v>32936</c:v>
                </c:pt>
                <c:pt idx="114">
                  <c:v>32943</c:v>
                </c:pt>
                <c:pt idx="115">
                  <c:v>32950</c:v>
                </c:pt>
                <c:pt idx="116">
                  <c:v>32957</c:v>
                </c:pt>
                <c:pt idx="117">
                  <c:v>32964</c:v>
                </c:pt>
                <c:pt idx="118">
                  <c:v>32971</c:v>
                </c:pt>
                <c:pt idx="119">
                  <c:v>32978</c:v>
                </c:pt>
                <c:pt idx="120">
                  <c:v>32985</c:v>
                </c:pt>
                <c:pt idx="121">
                  <c:v>32992</c:v>
                </c:pt>
                <c:pt idx="122">
                  <c:v>32999</c:v>
                </c:pt>
                <c:pt idx="123">
                  <c:v>33006</c:v>
                </c:pt>
                <c:pt idx="124">
                  <c:v>33013</c:v>
                </c:pt>
                <c:pt idx="125">
                  <c:v>33020</c:v>
                </c:pt>
                <c:pt idx="126">
                  <c:v>33027</c:v>
                </c:pt>
                <c:pt idx="127">
                  <c:v>33034</c:v>
                </c:pt>
                <c:pt idx="128">
                  <c:v>33041</c:v>
                </c:pt>
                <c:pt idx="129">
                  <c:v>33048</c:v>
                </c:pt>
                <c:pt idx="130">
                  <c:v>33055</c:v>
                </c:pt>
                <c:pt idx="131">
                  <c:v>33062</c:v>
                </c:pt>
                <c:pt idx="132">
                  <c:v>33069</c:v>
                </c:pt>
                <c:pt idx="133">
                  <c:v>33076</c:v>
                </c:pt>
                <c:pt idx="134">
                  <c:v>33083</c:v>
                </c:pt>
                <c:pt idx="135">
                  <c:v>33090</c:v>
                </c:pt>
                <c:pt idx="136">
                  <c:v>33097</c:v>
                </c:pt>
                <c:pt idx="137">
                  <c:v>33104</c:v>
                </c:pt>
                <c:pt idx="138">
                  <c:v>33111</c:v>
                </c:pt>
                <c:pt idx="139">
                  <c:v>33118</c:v>
                </c:pt>
                <c:pt idx="140">
                  <c:v>33125</c:v>
                </c:pt>
                <c:pt idx="141">
                  <c:v>33132</c:v>
                </c:pt>
                <c:pt idx="142">
                  <c:v>33139</c:v>
                </c:pt>
                <c:pt idx="143">
                  <c:v>33146</c:v>
                </c:pt>
                <c:pt idx="144">
                  <c:v>33153</c:v>
                </c:pt>
                <c:pt idx="145">
                  <c:v>33160</c:v>
                </c:pt>
                <c:pt idx="146">
                  <c:v>33167</c:v>
                </c:pt>
                <c:pt idx="147">
                  <c:v>33174</c:v>
                </c:pt>
                <c:pt idx="148">
                  <c:v>33181</c:v>
                </c:pt>
                <c:pt idx="149">
                  <c:v>33188</c:v>
                </c:pt>
                <c:pt idx="150">
                  <c:v>33195</c:v>
                </c:pt>
                <c:pt idx="151">
                  <c:v>33202</c:v>
                </c:pt>
                <c:pt idx="152">
                  <c:v>33209</c:v>
                </c:pt>
                <c:pt idx="153">
                  <c:v>33216</c:v>
                </c:pt>
                <c:pt idx="154">
                  <c:v>33223</c:v>
                </c:pt>
                <c:pt idx="155">
                  <c:v>33230</c:v>
                </c:pt>
                <c:pt idx="156">
                  <c:v>33237</c:v>
                </c:pt>
                <c:pt idx="157">
                  <c:v>33244</c:v>
                </c:pt>
                <c:pt idx="158">
                  <c:v>33251</c:v>
                </c:pt>
                <c:pt idx="159">
                  <c:v>33258</c:v>
                </c:pt>
                <c:pt idx="160">
                  <c:v>33265</c:v>
                </c:pt>
                <c:pt idx="161">
                  <c:v>33272</c:v>
                </c:pt>
                <c:pt idx="162">
                  <c:v>33279</c:v>
                </c:pt>
                <c:pt idx="163">
                  <c:v>33286</c:v>
                </c:pt>
                <c:pt idx="164">
                  <c:v>33293</c:v>
                </c:pt>
                <c:pt idx="165">
                  <c:v>33300</c:v>
                </c:pt>
                <c:pt idx="166">
                  <c:v>33307</c:v>
                </c:pt>
                <c:pt idx="167">
                  <c:v>33314</c:v>
                </c:pt>
                <c:pt idx="168">
                  <c:v>33321</c:v>
                </c:pt>
                <c:pt idx="169">
                  <c:v>33328</c:v>
                </c:pt>
                <c:pt idx="170">
                  <c:v>33335</c:v>
                </c:pt>
                <c:pt idx="171">
                  <c:v>33342</c:v>
                </c:pt>
                <c:pt idx="172">
                  <c:v>33349</c:v>
                </c:pt>
                <c:pt idx="173">
                  <c:v>33356</c:v>
                </c:pt>
                <c:pt idx="174">
                  <c:v>33363</c:v>
                </c:pt>
                <c:pt idx="175">
                  <c:v>33370</c:v>
                </c:pt>
                <c:pt idx="176">
                  <c:v>33377</c:v>
                </c:pt>
                <c:pt idx="177">
                  <c:v>33384</c:v>
                </c:pt>
                <c:pt idx="178">
                  <c:v>33391</c:v>
                </c:pt>
                <c:pt idx="179">
                  <c:v>33398</c:v>
                </c:pt>
                <c:pt idx="180">
                  <c:v>33405</c:v>
                </c:pt>
                <c:pt idx="181">
                  <c:v>33412</c:v>
                </c:pt>
                <c:pt idx="182">
                  <c:v>33419</c:v>
                </c:pt>
                <c:pt idx="183">
                  <c:v>33426</c:v>
                </c:pt>
                <c:pt idx="184">
                  <c:v>33433</c:v>
                </c:pt>
                <c:pt idx="185">
                  <c:v>33440</c:v>
                </c:pt>
                <c:pt idx="186">
                  <c:v>33447</c:v>
                </c:pt>
                <c:pt idx="187">
                  <c:v>33454</c:v>
                </c:pt>
                <c:pt idx="188">
                  <c:v>33461</c:v>
                </c:pt>
                <c:pt idx="189">
                  <c:v>33468</c:v>
                </c:pt>
                <c:pt idx="190">
                  <c:v>33475</c:v>
                </c:pt>
                <c:pt idx="191">
                  <c:v>33482</c:v>
                </c:pt>
                <c:pt idx="192">
                  <c:v>33489</c:v>
                </c:pt>
                <c:pt idx="193">
                  <c:v>33496</c:v>
                </c:pt>
                <c:pt idx="194">
                  <c:v>33503</c:v>
                </c:pt>
                <c:pt idx="195">
                  <c:v>33510</c:v>
                </c:pt>
                <c:pt idx="196">
                  <c:v>33517</c:v>
                </c:pt>
                <c:pt idx="197">
                  <c:v>33524</c:v>
                </c:pt>
                <c:pt idx="198">
                  <c:v>33531</c:v>
                </c:pt>
                <c:pt idx="199">
                  <c:v>33538</c:v>
                </c:pt>
                <c:pt idx="200">
                  <c:v>33545</c:v>
                </c:pt>
                <c:pt idx="201">
                  <c:v>33552</c:v>
                </c:pt>
                <c:pt idx="202">
                  <c:v>33559</c:v>
                </c:pt>
                <c:pt idx="203">
                  <c:v>33566</c:v>
                </c:pt>
                <c:pt idx="204">
                  <c:v>33573</c:v>
                </c:pt>
                <c:pt idx="205">
                  <c:v>33580</c:v>
                </c:pt>
                <c:pt idx="206">
                  <c:v>33587</c:v>
                </c:pt>
                <c:pt idx="207">
                  <c:v>33594</c:v>
                </c:pt>
                <c:pt idx="208">
                  <c:v>33601</c:v>
                </c:pt>
                <c:pt idx="209">
                  <c:v>33608</c:v>
                </c:pt>
                <c:pt idx="210">
                  <c:v>33615</c:v>
                </c:pt>
                <c:pt idx="211">
                  <c:v>33622</c:v>
                </c:pt>
                <c:pt idx="212">
                  <c:v>33629</c:v>
                </c:pt>
                <c:pt idx="213">
                  <c:v>33636</c:v>
                </c:pt>
                <c:pt idx="214">
                  <c:v>33643</c:v>
                </c:pt>
                <c:pt idx="215">
                  <c:v>33650</c:v>
                </c:pt>
                <c:pt idx="216">
                  <c:v>33657</c:v>
                </c:pt>
                <c:pt idx="217">
                  <c:v>33664</c:v>
                </c:pt>
                <c:pt idx="218">
                  <c:v>33671</c:v>
                </c:pt>
                <c:pt idx="219">
                  <c:v>33678</c:v>
                </c:pt>
                <c:pt idx="220">
                  <c:v>33685</c:v>
                </c:pt>
                <c:pt idx="221">
                  <c:v>33692</c:v>
                </c:pt>
                <c:pt idx="222">
                  <c:v>33699</c:v>
                </c:pt>
                <c:pt idx="223">
                  <c:v>33706</c:v>
                </c:pt>
                <c:pt idx="224">
                  <c:v>33713</c:v>
                </c:pt>
                <c:pt idx="225">
                  <c:v>33720</c:v>
                </c:pt>
                <c:pt idx="226">
                  <c:v>33727</c:v>
                </c:pt>
                <c:pt idx="227">
                  <c:v>33734</c:v>
                </c:pt>
                <c:pt idx="228">
                  <c:v>33741</c:v>
                </c:pt>
                <c:pt idx="229">
                  <c:v>33748</c:v>
                </c:pt>
                <c:pt idx="230">
                  <c:v>33755</c:v>
                </c:pt>
                <c:pt idx="231">
                  <c:v>33762</c:v>
                </c:pt>
                <c:pt idx="232">
                  <c:v>33769</c:v>
                </c:pt>
                <c:pt idx="233">
                  <c:v>33776</c:v>
                </c:pt>
                <c:pt idx="234">
                  <c:v>33783</c:v>
                </c:pt>
                <c:pt idx="235">
                  <c:v>33790</c:v>
                </c:pt>
                <c:pt idx="236">
                  <c:v>33797</c:v>
                </c:pt>
                <c:pt idx="237">
                  <c:v>33804</c:v>
                </c:pt>
                <c:pt idx="238">
                  <c:v>33811</c:v>
                </c:pt>
                <c:pt idx="239">
                  <c:v>33818</c:v>
                </c:pt>
                <c:pt idx="240">
                  <c:v>33825</c:v>
                </c:pt>
                <c:pt idx="241">
                  <c:v>33832</c:v>
                </c:pt>
                <c:pt idx="242">
                  <c:v>33839</c:v>
                </c:pt>
                <c:pt idx="243">
                  <c:v>33846</c:v>
                </c:pt>
                <c:pt idx="244">
                  <c:v>33853</c:v>
                </c:pt>
                <c:pt idx="245">
                  <c:v>33860</c:v>
                </c:pt>
                <c:pt idx="246">
                  <c:v>33867</c:v>
                </c:pt>
                <c:pt idx="247">
                  <c:v>33874</c:v>
                </c:pt>
                <c:pt idx="248">
                  <c:v>33881</c:v>
                </c:pt>
                <c:pt idx="249">
                  <c:v>33888</c:v>
                </c:pt>
                <c:pt idx="250">
                  <c:v>33895</c:v>
                </c:pt>
                <c:pt idx="251">
                  <c:v>33902</c:v>
                </c:pt>
                <c:pt idx="252">
                  <c:v>33909</c:v>
                </c:pt>
                <c:pt idx="253">
                  <c:v>33916</c:v>
                </c:pt>
                <c:pt idx="254">
                  <c:v>33923</c:v>
                </c:pt>
                <c:pt idx="255">
                  <c:v>33930</c:v>
                </c:pt>
                <c:pt idx="256">
                  <c:v>33937</c:v>
                </c:pt>
                <c:pt idx="257">
                  <c:v>33944</c:v>
                </c:pt>
                <c:pt idx="258">
                  <c:v>33951</c:v>
                </c:pt>
                <c:pt idx="259">
                  <c:v>33958</c:v>
                </c:pt>
                <c:pt idx="260">
                  <c:v>33965</c:v>
                </c:pt>
                <c:pt idx="261">
                  <c:v>33972</c:v>
                </c:pt>
                <c:pt idx="262">
                  <c:v>33979</c:v>
                </c:pt>
                <c:pt idx="263">
                  <c:v>33986</c:v>
                </c:pt>
                <c:pt idx="264">
                  <c:v>33993</c:v>
                </c:pt>
                <c:pt idx="265">
                  <c:v>34000</c:v>
                </c:pt>
                <c:pt idx="266">
                  <c:v>34007</c:v>
                </c:pt>
                <c:pt idx="267">
                  <c:v>34014</c:v>
                </c:pt>
                <c:pt idx="268">
                  <c:v>34021</c:v>
                </c:pt>
                <c:pt idx="269">
                  <c:v>34028</c:v>
                </c:pt>
                <c:pt idx="270">
                  <c:v>34035</c:v>
                </c:pt>
                <c:pt idx="271">
                  <c:v>34042</c:v>
                </c:pt>
                <c:pt idx="272">
                  <c:v>34049</c:v>
                </c:pt>
                <c:pt idx="273">
                  <c:v>34056</c:v>
                </c:pt>
                <c:pt idx="274">
                  <c:v>34063</c:v>
                </c:pt>
                <c:pt idx="275">
                  <c:v>34070</c:v>
                </c:pt>
                <c:pt idx="276">
                  <c:v>34077</c:v>
                </c:pt>
                <c:pt idx="277">
                  <c:v>34084</c:v>
                </c:pt>
                <c:pt idx="278">
                  <c:v>34091</c:v>
                </c:pt>
                <c:pt idx="279">
                  <c:v>34098</c:v>
                </c:pt>
                <c:pt idx="280">
                  <c:v>34105</c:v>
                </c:pt>
                <c:pt idx="281">
                  <c:v>34112</c:v>
                </c:pt>
                <c:pt idx="282">
                  <c:v>34119</c:v>
                </c:pt>
                <c:pt idx="283">
                  <c:v>34126</c:v>
                </c:pt>
                <c:pt idx="284">
                  <c:v>34133</c:v>
                </c:pt>
                <c:pt idx="285">
                  <c:v>34140</c:v>
                </c:pt>
                <c:pt idx="286">
                  <c:v>34147</c:v>
                </c:pt>
                <c:pt idx="287">
                  <c:v>34154</c:v>
                </c:pt>
                <c:pt idx="288">
                  <c:v>34161</c:v>
                </c:pt>
                <c:pt idx="289">
                  <c:v>34168</c:v>
                </c:pt>
                <c:pt idx="290">
                  <c:v>34175</c:v>
                </c:pt>
                <c:pt idx="291">
                  <c:v>34182</c:v>
                </c:pt>
                <c:pt idx="292">
                  <c:v>34189</c:v>
                </c:pt>
                <c:pt idx="293">
                  <c:v>34196</c:v>
                </c:pt>
                <c:pt idx="294">
                  <c:v>34203</c:v>
                </c:pt>
                <c:pt idx="295">
                  <c:v>34210</c:v>
                </c:pt>
                <c:pt idx="296">
                  <c:v>34217</c:v>
                </c:pt>
                <c:pt idx="297">
                  <c:v>34224</c:v>
                </c:pt>
                <c:pt idx="298">
                  <c:v>34231</c:v>
                </c:pt>
                <c:pt idx="299">
                  <c:v>34238</c:v>
                </c:pt>
                <c:pt idx="300">
                  <c:v>34245</c:v>
                </c:pt>
                <c:pt idx="301">
                  <c:v>34252</c:v>
                </c:pt>
                <c:pt idx="302">
                  <c:v>34259</c:v>
                </c:pt>
                <c:pt idx="303">
                  <c:v>34266</c:v>
                </c:pt>
                <c:pt idx="304">
                  <c:v>34273</c:v>
                </c:pt>
                <c:pt idx="305">
                  <c:v>34280</c:v>
                </c:pt>
                <c:pt idx="306">
                  <c:v>34287</c:v>
                </c:pt>
                <c:pt idx="307">
                  <c:v>34294</c:v>
                </c:pt>
                <c:pt idx="308">
                  <c:v>34301</c:v>
                </c:pt>
                <c:pt idx="309">
                  <c:v>34308</c:v>
                </c:pt>
                <c:pt idx="310">
                  <c:v>34315</c:v>
                </c:pt>
                <c:pt idx="311">
                  <c:v>34322</c:v>
                </c:pt>
                <c:pt idx="312">
                  <c:v>34329</c:v>
                </c:pt>
                <c:pt idx="313">
                  <c:v>34336</c:v>
                </c:pt>
                <c:pt idx="314">
                  <c:v>34343</c:v>
                </c:pt>
                <c:pt idx="315">
                  <c:v>34350</c:v>
                </c:pt>
                <c:pt idx="316">
                  <c:v>34357</c:v>
                </c:pt>
                <c:pt idx="317">
                  <c:v>34364</c:v>
                </c:pt>
                <c:pt idx="318">
                  <c:v>34371</c:v>
                </c:pt>
                <c:pt idx="319">
                  <c:v>34378</c:v>
                </c:pt>
                <c:pt idx="320">
                  <c:v>34385</c:v>
                </c:pt>
                <c:pt idx="321">
                  <c:v>34392</c:v>
                </c:pt>
                <c:pt idx="322">
                  <c:v>34399</c:v>
                </c:pt>
                <c:pt idx="323">
                  <c:v>34406</c:v>
                </c:pt>
                <c:pt idx="324">
                  <c:v>34413</c:v>
                </c:pt>
                <c:pt idx="325">
                  <c:v>34420</c:v>
                </c:pt>
                <c:pt idx="326">
                  <c:v>34427</c:v>
                </c:pt>
                <c:pt idx="327">
                  <c:v>34434</c:v>
                </c:pt>
                <c:pt idx="328">
                  <c:v>34441</c:v>
                </c:pt>
                <c:pt idx="329">
                  <c:v>34448</c:v>
                </c:pt>
                <c:pt idx="330">
                  <c:v>34455</c:v>
                </c:pt>
                <c:pt idx="331">
                  <c:v>34462</c:v>
                </c:pt>
                <c:pt idx="332">
                  <c:v>34469</c:v>
                </c:pt>
                <c:pt idx="333">
                  <c:v>34476</c:v>
                </c:pt>
                <c:pt idx="334">
                  <c:v>34483</c:v>
                </c:pt>
                <c:pt idx="335">
                  <c:v>34490</c:v>
                </c:pt>
                <c:pt idx="336">
                  <c:v>34497</c:v>
                </c:pt>
                <c:pt idx="337">
                  <c:v>34504</c:v>
                </c:pt>
                <c:pt idx="338">
                  <c:v>34511</c:v>
                </c:pt>
                <c:pt idx="339">
                  <c:v>34518</c:v>
                </c:pt>
                <c:pt idx="340">
                  <c:v>34525</c:v>
                </c:pt>
                <c:pt idx="341">
                  <c:v>34532</c:v>
                </c:pt>
                <c:pt idx="342">
                  <c:v>34539</c:v>
                </c:pt>
                <c:pt idx="343">
                  <c:v>34546</c:v>
                </c:pt>
                <c:pt idx="344">
                  <c:v>34553</c:v>
                </c:pt>
                <c:pt idx="345">
                  <c:v>34560</c:v>
                </c:pt>
                <c:pt idx="346">
                  <c:v>34567</c:v>
                </c:pt>
                <c:pt idx="347">
                  <c:v>34574</c:v>
                </c:pt>
                <c:pt idx="348">
                  <c:v>34581</c:v>
                </c:pt>
                <c:pt idx="349">
                  <c:v>34588</c:v>
                </c:pt>
                <c:pt idx="350">
                  <c:v>34595</c:v>
                </c:pt>
                <c:pt idx="351">
                  <c:v>34602</c:v>
                </c:pt>
                <c:pt idx="352">
                  <c:v>34609</c:v>
                </c:pt>
                <c:pt idx="353">
                  <c:v>34616</c:v>
                </c:pt>
                <c:pt idx="354">
                  <c:v>34623</c:v>
                </c:pt>
                <c:pt idx="355">
                  <c:v>34630</c:v>
                </c:pt>
                <c:pt idx="356">
                  <c:v>34637</c:v>
                </c:pt>
                <c:pt idx="357">
                  <c:v>34644</c:v>
                </c:pt>
                <c:pt idx="358">
                  <c:v>34651</c:v>
                </c:pt>
                <c:pt idx="359">
                  <c:v>34658</c:v>
                </c:pt>
                <c:pt idx="360">
                  <c:v>34665</c:v>
                </c:pt>
                <c:pt idx="361">
                  <c:v>34672</c:v>
                </c:pt>
                <c:pt idx="362">
                  <c:v>34679</c:v>
                </c:pt>
                <c:pt idx="363">
                  <c:v>34686</c:v>
                </c:pt>
                <c:pt idx="364">
                  <c:v>34693</c:v>
                </c:pt>
                <c:pt idx="365">
                  <c:v>34700</c:v>
                </c:pt>
                <c:pt idx="366">
                  <c:v>34707</c:v>
                </c:pt>
                <c:pt idx="367">
                  <c:v>34714</c:v>
                </c:pt>
                <c:pt idx="368">
                  <c:v>34721</c:v>
                </c:pt>
                <c:pt idx="369">
                  <c:v>34728</c:v>
                </c:pt>
                <c:pt idx="370">
                  <c:v>34735</c:v>
                </c:pt>
                <c:pt idx="371">
                  <c:v>34742</c:v>
                </c:pt>
                <c:pt idx="372">
                  <c:v>34749</c:v>
                </c:pt>
                <c:pt idx="373">
                  <c:v>34756</c:v>
                </c:pt>
                <c:pt idx="374">
                  <c:v>34763</c:v>
                </c:pt>
                <c:pt idx="375">
                  <c:v>34770</c:v>
                </c:pt>
                <c:pt idx="376">
                  <c:v>34777</c:v>
                </c:pt>
                <c:pt idx="377">
                  <c:v>34784</c:v>
                </c:pt>
                <c:pt idx="378">
                  <c:v>34791</c:v>
                </c:pt>
                <c:pt idx="379">
                  <c:v>34798</c:v>
                </c:pt>
                <c:pt idx="380">
                  <c:v>34805</c:v>
                </c:pt>
                <c:pt idx="381">
                  <c:v>34812</c:v>
                </c:pt>
                <c:pt idx="382">
                  <c:v>34819</c:v>
                </c:pt>
                <c:pt idx="383">
                  <c:v>34826</c:v>
                </c:pt>
                <c:pt idx="384">
                  <c:v>34833</c:v>
                </c:pt>
                <c:pt idx="385">
                  <c:v>34840</c:v>
                </c:pt>
                <c:pt idx="386">
                  <c:v>34847</c:v>
                </c:pt>
                <c:pt idx="387">
                  <c:v>34854</c:v>
                </c:pt>
                <c:pt idx="388">
                  <c:v>34861</c:v>
                </c:pt>
                <c:pt idx="389">
                  <c:v>34868</c:v>
                </c:pt>
                <c:pt idx="390">
                  <c:v>34875</c:v>
                </c:pt>
                <c:pt idx="391">
                  <c:v>34882</c:v>
                </c:pt>
                <c:pt idx="392">
                  <c:v>34889</c:v>
                </c:pt>
                <c:pt idx="393">
                  <c:v>34896</c:v>
                </c:pt>
                <c:pt idx="394">
                  <c:v>34903</c:v>
                </c:pt>
                <c:pt idx="395">
                  <c:v>34910</c:v>
                </c:pt>
                <c:pt idx="396">
                  <c:v>34917</c:v>
                </c:pt>
                <c:pt idx="397">
                  <c:v>34924</c:v>
                </c:pt>
                <c:pt idx="398">
                  <c:v>34931</c:v>
                </c:pt>
                <c:pt idx="399">
                  <c:v>34938</c:v>
                </c:pt>
                <c:pt idx="400">
                  <c:v>34945</c:v>
                </c:pt>
                <c:pt idx="401">
                  <c:v>34952</c:v>
                </c:pt>
                <c:pt idx="402">
                  <c:v>34959</c:v>
                </c:pt>
                <c:pt idx="403">
                  <c:v>34966</c:v>
                </c:pt>
                <c:pt idx="404">
                  <c:v>34973</c:v>
                </c:pt>
                <c:pt idx="405">
                  <c:v>34980</c:v>
                </c:pt>
                <c:pt idx="406">
                  <c:v>34987</c:v>
                </c:pt>
                <c:pt idx="407">
                  <c:v>34994</c:v>
                </c:pt>
                <c:pt idx="408">
                  <c:v>35001</c:v>
                </c:pt>
                <c:pt idx="409">
                  <c:v>35008</c:v>
                </c:pt>
                <c:pt idx="410">
                  <c:v>35015</c:v>
                </c:pt>
                <c:pt idx="411">
                  <c:v>35022</c:v>
                </c:pt>
                <c:pt idx="412">
                  <c:v>35029</c:v>
                </c:pt>
                <c:pt idx="413">
                  <c:v>35036</c:v>
                </c:pt>
                <c:pt idx="414">
                  <c:v>35043</c:v>
                </c:pt>
                <c:pt idx="415">
                  <c:v>35050</c:v>
                </c:pt>
                <c:pt idx="416">
                  <c:v>35057</c:v>
                </c:pt>
                <c:pt idx="417">
                  <c:v>35064</c:v>
                </c:pt>
                <c:pt idx="418">
                  <c:v>35071</c:v>
                </c:pt>
                <c:pt idx="419">
                  <c:v>35078</c:v>
                </c:pt>
                <c:pt idx="420">
                  <c:v>35085</c:v>
                </c:pt>
                <c:pt idx="421">
                  <c:v>35092</c:v>
                </c:pt>
                <c:pt idx="422">
                  <c:v>35099</c:v>
                </c:pt>
                <c:pt idx="423">
                  <c:v>35106</c:v>
                </c:pt>
                <c:pt idx="424">
                  <c:v>35113</c:v>
                </c:pt>
                <c:pt idx="425">
                  <c:v>35120</c:v>
                </c:pt>
                <c:pt idx="426">
                  <c:v>35127</c:v>
                </c:pt>
                <c:pt idx="427">
                  <c:v>35134</c:v>
                </c:pt>
                <c:pt idx="428">
                  <c:v>35141</c:v>
                </c:pt>
                <c:pt idx="429">
                  <c:v>35148</c:v>
                </c:pt>
                <c:pt idx="430">
                  <c:v>35155</c:v>
                </c:pt>
                <c:pt idx="431">
                  <c:v>35162</c:v>
                </c:pt>
                <c:pt idx="432">
                  <c:v>35169</c:v>
                </c:pt>
                <c:pt idx="433">
                  <c:v>35176</c:v>
                </c:pt>
                <c:pt idx="434">
                  <c:v>35183</c:v>
                </c:pt>
                <c:pt idx="435">
                  <c:v>35190</c:v>
                </c:pt>
                <c:pt idx="436">
                  <c:v>35197</c:v>
                </c:pt>
                <c:pt idx="437">
                  <c:v>35204</c:v>
                </c:pt>
                <c:pt idx="438">
                  <c:v>35211</c:v>
                </c:pt>
                <c:pt idx="439">
                  <c:v>35218</c:v>
                </c:pt>
                <c:pt idx="440">
                  <c:v>35225</c:v>
                </c:pt>
                <c:pt idx="441">
                  <c:v>35232</c:v>
                </c:pt>
                <c:pt idx="442">
                  <c:v>35239</c:v>
                </c:pt>
                <c:pt idx="443">
                  <c:v>35246</c:v>
                </c:pt>
                <c:pt idx="444">
                  <c:v>35253</c:v>
                </c:pt>
                <c:pt idx="445">
                  <c:v>35260</c:v>
                </c:pt>
                <c:pt idx="446">
                  <c:v>35267</c:v>
                </c:pt>
                <c:pt idx="447">
                  <c:v>35274</c:v>
                </c:pt>
                <c:pt idx="448">
                  <c:v>35281</c:v>
                </c:pt>
                <c:pt idx="449">
                  <c:v>35288</c:v>
                </c:pt>
                <c:pt idx="450">
                  <c:v>35295</c:v>
                </c:pt>
                <c:pt idx="451">
                  <c:v>35302</c:v>
                </c:pt>
                <c:pt idx="452">
                  <c:v>35309</c:v>
                </c:pt>
                <c:pt idx="453">
                  <c:v>35316</c:v>
                </c:pt>
                <c:pt idx="454">
                  <c:v>35323</c:v>
                </c:pt>
                <c:pt idx="455">
                  <c:v>35330</c:v>
                </c:pt>
                <c:pt idx="456">
                  <c:v>35337</c:v>
                </c:pt>
                <c:pt idx="457">
                  <c:v>35344</c:v>
                </c:pt>
                <c:pt idx="458">
                  <c:v>35351</c:v>
                </c:pt>
                <c:pt idx="459">
                  <c:v>35358</c:v>
                </c:pt>
                <c:pt idx="460">
                  <c:v>35365</c:v>
                </c:pt>
                <c:pt idx="461">
                  <c:v>35372</c:v>
                </c:pt>
                <c:pt idx="462">
                  <c:v>35379</c:v>
                </c:pt>
                <c:pt idx="463">
                  <c:v>35386</c:v>
                </c:pt>
                <c:pt idx="464">
                  <c:v>35393</c:v>
                </c:pt>
                <c:pt idx="465">
                  <c:v>35400</c:v>
                </c:pt>
                <c:pt idx="466">
                  <c:v>35407</c:v>
                </c:pt>
                <c:pt idx="467">
                  <c:v>35414</c:v>
                </c:pt>
                <c:pt idx="468">
                  <c:v>35421</c:v>
                </c:pt>
                <c:pt idx="469">
                  <c:v>35428</c:v>
                </c:pt>
                <c:pt idx="470">
                  <c:v>35435</c:v>
                </c:pt>
                <c:pt idx="471">
                  <c:v>35442</c:v>
                </c:pt>
                <c:pt idx="472">
                  <c:v>35449</c:v>
                </c:pt>
                <c:pt idx="473">
                  <c:v>35456</c:v>
                </c:pt>
                <c:pt idx="474">
                  <c:v>35463</c:v>
                </c:pt>
                <c:pt idx="475">
                  <c:v>35470</c:v>
                </c:pt>
                <c:pt idx="476">
                  <c:v>35477</c:v>
                </c:pt>
                <c:pt idx="477">
                  <c:v>35484</c:v>
                </c:pt>
                <c:pt idx="478">
                  <c:v>35491</c:v>
                </c:pt>
                <c:pt idx="479">
                  <c:v>35498</c:v>
                </c:pt>
                <c:pt idx="480">
                  <c:v>35505</c:v>
                </c:pt>
                <c:pt idx="481">
                  <c:v>35512</c:v>
                </c:pt>
                <c:pt idx="482">
                  <c:v>35519</c:v>
                </c:pt>
                <c:pt idx="483">
                  <c:v>35526</c:v>
                </c:pt>
                <c:pt idx="484">
                  <c:v>35533</c:v>
                </c:pt>
                <c:pt idx="485">
                  <c:v>35540</c:v>
                </c:pt>
                <c:pt idx="486">
                  <c:v>35547</c:v>
                </c:pt>
                <c:pt idx="487">
                  <c:v>35554</c:v>
                </c:pt>
                <c:pt idx="488">
                  <c:v>35561</c:v>
                </c:pt>
                <c:pt idx="489">
                  <c:v>35568</c:v>
                </c:pt>
                <c:pt idx="490">
                  <c:v>35575</c:v>
                </c:pt>
                <c:pt idx="491">
                  <c:v>35582</c:v>
                </c:pt>
                <c:pt idx="492">
                  <c:v>35589</c:v>
                </c:pt>
                <c:pt idx="493">
                  <c:v>35596</c:v>
                </c:pt>
                <c:pt idx="494">
                  <c:v>35603</c:v>
                </c:pt>
                <c:pt idx="495">
                  <c:v>35610</c:v>
                </c:pt>
                <c:pt idx="496">
                  <c:v>35617</c:v>
                </c:pt>
                <c:pt idx="497">
                  <c:v>35624</c:v>
                </c:pt>
                <c:pt idx="498">
                  <c:v>35631</c:v>
                </c:pt>
                <c:pt idx="499">
                  <c:v>35638</c:v>
                </c:pt>
                <c:pt idx="500">
                  <c:v>35645</c:v>
                </c:pt>
                <c:pt idx="501">
                  <c:v>35652</c:v>
                </c:pt>
                <c:pt idx="502">
                  <c:v>35659</c:v>
                </c:pt>
                <c:pt idx="503">
                  <c:v>35666</c:v>
                </c:pt>
                <c:pt idx="504">
                  <c:v>35673</c:v>
                </c:pt>
                <c:pt idx="505">
                  <c:v>35680</c:v>
                </c:pt>
                <c:pt idx="506">
                  <c:v>35687</c:v>
                </c:pt>
                <c:pt idx="507">
                  <c:v>35694</c:v>
                </c:pt>
                <c:pt idx="508">
                  <c:v>35701</c:v>
                </c:pt>
                <c:pt idx="509">
                  <c:v>35708</c:v>
                </c:pt>
                <c:pt idx="510">
                  <c:v>35715</c:v>
                </c:pt>
                <c:pt idx="511">
                  <c:v>35722</c:v>
                </c:pt>
                <c:pt idx="512">
                  <c:v>35729</c:v>
                </c:pt>
                <c:pt idx="513">
                  <c:v>35736</c:v>
                </c:pt>
                <c:pt idx="514">
                  <c:v>35743</c:v>
                </c:pt>
                <c:pt idx="515">
                  <c:v>35750</c:v>
                </c:pt>
                <c:pt idx="516">
                  <c:v>35757</c:v>
                </c:pt>
                <c:pt idx="517">
                  <c:v>35764</c:v>
                </c:pt>
                <c:pt idx="518">
                  <c:v>35771</c:v>
                </c:pt>
                <c:pt idx="519">
                  <c:v>35778</c:v>
                </c:pt>
                <c:pt idx="520">
                  <c:v>35785</c:v>
                </c:pt>
                <c:pt idx="521">
                  <c:v>35792</c:v>
                </c:pt>
                <c:pt idx="522">
                  <c:v>35799</c:v>
                </c:pt>
                <c:pt idx="523">
                  <c:v>35806</c:v>
                </c:pt>
                <c:pt idx="524">
                  <c:v>35813</c:v>
                </c:pt>
                <c:pt idx="525">
                  <c:v>35820</c:v>
                </c:pt>
                <c:pt idx="526">
                  <c:v>35827</c:v>
                </c:pt>
                <c:pt idx="527">
                  <c:v>35834</c:v>
                </c:pt>
                <c:pt idx="528">
                  <c:v>35841</c:v>
                </c:pt>
                <c:pt idx="529">
                  <c:v>35848</c:v>
                </c:pt>
                <c:pt idx="530">
                  <c:v>35855</c:v>
                </c:pt>
                <c:pt idx="531">
                  <c:v>35862</c:v>
                </c:pt>
                <c:pt idx="532">
                  <c:v>35869</c:v>
                </c:pt>
                <c:pt idx="533">
                  <c:v>35876</c:v>
                </c:pt>
                <c:pt idx="534">
                  <c:v>35883</c:v>
                </c:pt>
                <c:pt idx="535">
                  <c:v>35890</c:v>
                </c:pt>
                <c:pt idx="536">
                  <c:v>35897</c:v>
                </c:pt>
                <c:pt idx="537">
                  <c:v>35904</c:v>
                </c:pt>
                <c:pt idx="538">
                  <c:v>35911</c:v>
                </c:pt>
                <c:pt idx="539">
                  <c:v>35918</c:v>
                </c:pt>
                <c:pt idx="540">
                  <c:v>35925</c:v>
                </c:pt>
                <c:pt idx="541">
                  <c:v>35932</c:v>
                </c:pt>
                <c:pt idx="542">
                  <c:v>35939</c:v>
                </c:pt>
                <c:pt idx="543">
                  <c:v>35946</c:v>
                </c:pt>
                <c:pt idx="544">
                  <c:v>35953</c:v>
                </c:pt>
                <c:pt idx="545">
                  <c:v>35960</c:v>
                </c:pt>
                <c:pt idx="546">
                  <c:v>35967</c:v>
                </c:pt>
                <c:pt idx="547">
                  <c:v>35974</c:v>
                </c:pt>
                <c:pt idx="548">
                  <c:v>35981</c:v>
                </c:pt>
                <c:pt idx="549">
                  <c:v>35988</c:v>
                </c:pt>
                <c:pt idx="550">
                  <c:v>35995</c:v>
                </c:pt>
                <c:pt idx="551">
                  <c:v>36002</c:v>
                </c:pt>
                <c:pt idx="552">
                  <c:v>36009</c:v>
                </c:pt>
                <c:pt idx="553">
                  <c:v>36016</c:v>
                </c:pt>
                <c:pt idx="554">
                  <c:v>36023</c:v>
                </c:pt>
                <c:pt idx="555">
                  <c:v>36030</c:v>
                </c:pt>
                <c:pt idx="556">
                  <c:v>36037</c:v>
                </c:pt>
                <c:pt idx="557">
                  <c:v>36044</c:v>
                </c:pt>
                <c:pt idx="558">
                  <c:v>36051</c:v>
                </c:pt>
                <c:pt idx="559">
                  <c:v>36058</c:v>
                </c:pt>
                <c:pt idx="560">
                  <c:v>36065</c:v>
                </c:pt>
                <c:pt idx="561">
                  <c:v>36072</c:v>
                </c:pt>
                <c:pt idx="562">
                  <c:v>36079</c:v>
                </c:pt>
                <c:pt idx="563">
                  <c:v>36086</c:v>
                </c:pt>
                <c:pt idx="564">
                  <c:v>36093</c:v>
                </c:pt>
                <c:pt idx="565">
                  <c:v>36100</c:v>
                </c:pt>
                <c:pt idx="566">
                  <c:v>36107</c:v>
                </c:pt>
                <c:pt idx="567">
                  <c:v>36114</c:v>
                </c:pt>
                <c:pt idx="568">
                  <c:v>36121</c:v>
                </c:pt>
                <c:pt idx="569">
                  <c:v>36128</c:v>
                </c:pt>
                <c:pt idx="570">
                  <c:v>36135</c:v>
                </c:pt>
                <c:pt idx="571">
                  <c:v>36142</c:v>
                </c:pt>
                <c:pt idx="572">
                  <c:v>36149</c:v>
                </c:pt>
                <c:pt idx="573">
                  <c:v>36156</c:v>
                </c:pt>
                <c:pt idx="574">
                  <c:v>36163</c:v>
                </c:pt>
                <c:pt idx="575">
                  <c:v>36170</c:v>
                </c:pt>
                <c:pt idx="576">
                  <c:v>36177</c:v>
                </c:pt>
                <c:pt idx="577">
                  <c:v>36184</c:v>
                </c:pt>
                <c:pt idx="578">
                  <c:v>36191</c:v>
                </c:pt>
                <c:pt idx="579">
                  <c:v>36198</c:v>
                </c:pt>
                <c:pt idx="580">
                  <c:v>36205</c:v>
                </c:pt>
                <c:pt idx="581">
                  <c:v>36212</c:v>
                </c:pt>
                <c:pt idx="582">
                  <c:v>36219</c:v>
                </c:pt>
                <c:pt idx="583">
                  <c:v>36226</c:v>
                </c:pt>
                <c:pt idx="584">
                  <c:v>36233</c:v>
                </c:pt>
                <c:pt idx="585">
                  <c:v>36240</c:v>
                </c:pt>
                <c:pt idx="586">
                  <c:v>36247</c:v>
                </c:pt>
                <c:pt idx="587">
                  <c:v>36254</c:v>
                </c:pt>
                <c:pt idx="588">
                  <c:v>36261</c:v>
                </c:pt>
                <c:pt idx="589">
                  <c:v>36268</c:v>
                </c:pt>
                <c:pt idx="590">
                  <c:v>36275</c:v>
                </c:pt>
                <c:pt idx="591">
                  <c:v>36282</c:v>
                </c:pt>
                <c:pt idx="592">
                  <c:v>36289</c:v>
                </c:pt>
                <c:pt idx="593">
                  <c:v>36296</c:v>
                </c:pt>
                <c:pt idx="594">
                  <c:v>36303</c:v>
                </c:pt>
                <c:pt idx="595">
                  <c:v>36310</c:v>
                </c:pt>
                <c:pt idx="596">
                  <c:v>36317</c:v>
                </c:pt>
                <c:pt idx="597">
                  <c:v>36324</c:v>
                </c:pt>
                <c:pt idx="598">
                  <c:v>36331</c:v>
                </c:pt>
                <c:pt idx="599">
                  <c:v>36338</c:v>
                </c:pt>
                <c:pt idx="600">
                  <c:v>36345</c:v>
                </c:pt>
                <c:pt idx="601">
                  <c:v>36352</c:v>
                </c:pt>
                <c:pt idx="602">
                  <c:v>36359</c:v>
                </c:pt>
                <c:pt idx="603">
                  <c:v>36366</c:v>
                </c:pt>
                <c:pt idx="604">
                  <c:v>36373</c:v>
                </c:pt>
                <c:pt idx="605">
                  <c:v>36380</c:v>
                </c:pt>
                <c:pt idx="606">
                  <c:v>36387</c:v>
                </c:pt>
                <c:pt idx="607">
                  <c:v>36394</c:v>
                </c:pt>
                <c:pt idx="608">
                  <c:v>36401</c:v>
                </c:pt>
                <c:pt idx="609">
                  <c:v>36408</c:v>
                </c:pt>
                <c:pt idx="610">
                  <c:v>36415</c:v>
                </c:pt>
                <c:pt idx="611">
                  <c:v>36422</c:v>
                </c:pt>
                <c:pt idx="612">
                  <c:v>36429</c:v>
                </c:pt>
                <c:pt idx="613">
                  <c:v>36436</c:v>
                </c:pt>
                <c:pt idx="614">
                  <c:v>36443</c:v>
                </c:pt>
                <c:pt idx="615">
                  <c:v>36450</c:v>
                </c:pt>
                <c:pt idx="616">
                  <c:v>36457</c:v>
                </c:pt>
                <c:pt idx="617">
                  <c:v>36464</c:v>
                </c:pt>
                <c:pt idx="618">
                  <c:v>36471</c:v>
                </c:pt>
                <c:pt idx="619">
                  <c:v>36478</c:v>
                </c:pt>
                <c:pt idx="620">
                  <c:v>36485</c:v>
                </c:pt>
                <c:pt idx="621">
                  <c:v>36492</c:v>
                </c:pt>
                <c:pt idx="622">
                  <c:v>36499</c:v>
                </c:pt>
                <c:pt idx="623">
                  <c:v>36506</c:v>
                </c:pt>
                <c:pt idx="624">
                  <c:v>36513</c:v>
                </c:pt>
                <c:pt idx="625">
                  <c:v>36520</c:v>
                </c:pt>
                <c:pt idx="626">
                  <c:v>36527</c:v>
                </c:pt>
                <c:pt idx="627">
                  <c:v>36534</c:v>
                </c:pt>
                <c:pt idx="628">
                  <c:v>36541</c:v>
                </c:pt>
                <c:pt idx="629">
                  <c:v>36548</c:v>
                </c:pt>
                <c:pt idx="630">
                  <c:v>36555</c:v>
                </c:pt>
                <c:pt idx="631">
                  <c:v>36562</c:v>
                </c:pt>
                <c:pt idx="632">
                  <c:v>36569</c:v>
                </c:pt>
                <c:pt idx="633">
                  <c:v>36576</c:v>
                </c:pt>
                <c:pt idx="634">
                  <c:v>36583</c:v>
                </c:pt>
                <c:pt idx="635">
                  <c:v>36590</c:v>
                </c:pt>
                <c:pt idx="636">
                  <c:v>36597</c:v>
                </c:pt>
                <c:pt idx="637">
                  <c:v>36604</c:v>
                </c:pt>
                <c:pt idx="638">
                  <c:v>36611</c:v>
                </c:pt>
                <c:pt idx="639">
                  <c:v>36618</c:v>
                </c:pt>
                <c:pt idx="640">
                  <c:v>36625</c:v>
                </c:pt>
                <c:pt idx="641">
                  <c:v>36632</c:v>
                </c:pt>
                <c:pt idx="642">
                  <c:v>36639</c:v>
                </c:pt>
                <c:pt idx="643">
                  <c:v>36646</c:v>
                </c:pt>
                <c:pt idx="644">
                  <c:v>36653</c:v>
                </c:pt>
                <c:pt idx="645">
                  <c:v>36660</c:v>
                </c:pt>
                <c:pt idx="646">
                  <c:v>36667</c:v>
                </c:pt>
                <c:pt idx="647">
                  <c:v>36674</c:v>
                </c:pt>
                <c:pt idx="648">
                  <c:v>36681</c:v>
                </c:pt>
                <c:pt idx="649">
                  <c:v>36688</c:v>
                </c:pt>
                <c:pt idx="650">
                  <c:v>36695</c:v>
                </c:pt>
                <c:pt idx="651">
                  <c:v>36702</c:v>
                </c:pt>
                <c:pt idx="652">
                  <c:v>36709</c:v>
                </c:pt>
                <c:pt idx="653">
                  <c:v>36716</c:v>
                </c:pt>
                <c:pt idx="654">
                  <c:v>36723</c:v>
                </c:pt>
                <c:pt idx="655">
                  <c:v>36730</c:v>
                </c:pt>
                <c:pt idx="656">
                  <c:v>36737</c:v>
                </c:pt>
                <c:pt idx="657">
                  <c:v>36744</c:v>
                </c:pt>
                <c:pt idx="658">
                  <c:v>36751</c:v>
                </c:pt>
                <c:pt idx="659">
                  <c:v>36758</c:v>
                </c:pt>
                <c:pt idx="660">
                  <c:v>36765</c:v>
                </c:pt>
                <c:pt idx="661">
                  <c:v>36772</c:v>
                </c:pt>
                <c:pt idx="662">
                  <c:v>36779</c:v>
                </c:pt>
                <c:pt idx="663">
                  <c:v>36786</c:v>
                </c:pt>
                <c:pt idx="664">
                  <c:v>36793</c:v>
                </c:pt>
                <c:pt idx="665">
                  <c:v>36800</c:v>
                </c:pt>
                <c:pt idx="666">
                  <c:v>36807</c:v>
                </c:pt>
                <c:pt idx="667">
                  <c:v>36814</c:v>
                </c:pt>
                <c:pt idx="668">
                  <c:v>36821</c:v>
                </c:pt>
                <c:pt idx="669">
                  <c:v>36828</c:v>
                </c:pt>
                <c:pt idx="670">
                  <c:v>36835</c:v>
                </c:pt>
                <c:pt idx="671">
                  <c:v>36842</c:v>
                </c:pt>
                <c:pt idx="672">
                  <c:v>36849</c:v>
                </c:pt>
                <c:pt idx="673">
                  <c:v>36856</c:v>
                </c:pt>
                <c:pt idx="674">
                  <c:v>36863</c:v>
                </c:pt>
                <c:pt idx="675">
                  <c:v>36870</c:v>
                </c:pt>
                <c:pt idx="676">
                  <c:v>36877</c:v>
                </c:pt>
                <c:pt idx="677">
                  <c:v>36884</c:v>
                </c:pt>
                <c:pt idx="678">
                  <c:v>36891</c:v>
                </c:pt>
                <c:pt idx="679">
                  <c:v>36898</c:v>
                </c:pt>
                <c:pt idx="680">
                  <c:v>36905</c:v>
                </c:pt>
                <c:pt idx="681">
                  <c:v>36912</c:v>
                </c:pt>
                <c:pt idx="682">
                  <c:v>36919</c:v>
                </c:pt>
                <c:pt idx="683">
                  <c:v>36926</c:v>
                </c:pt>
                <c:pt idx="684">
                  <c:v>36933</c:v>
                </c:pt>
                <c:pt idx="685">
                  <c:v>36940</c:v>
                </c:pt>
                <c:pt idx="686">
                  <c:v>36947</c:v>
                </c:pt>
                <c:pt idx="687">
                  <c:v>36954</c:v>
                </c:pt>
                <c:pt idx="688">
                  <c:v>36961</c:v>
                </c:pt>
                <c:pt idx="689">
                  <c:v>36968</c:v>
                </c:pt>
                <c:pt idx="690">
                  <c:v>36975</c:v>
                </c:pt>
                <c:pt idx="691">
                  <c:v>36982</c:v>
                </c:pt>
                <c:pt idx="692">
                  <c:v>36989</c:v>
                </c:pt>
                <c:pt idx="693">
                  <c:v>36996</c:v>
                </c:pt>
                <c:pt idx="694">
                  <c:v>37003</c:v>
                </c:pt>
                <c:pt idx="695">
                  <c:v>37010</c:v>
                </c:pt>
                <c:pt idx="696">
                  <c:v>37017</c:v>
                </c:pt>
                <c:pt idx="697">
                  <c:v>37024</c:v>
                </c:pt>
                <c:pt idx="698">
                  <c:v>37031</c:v>
                </c:pt>
                <c:pt idx="699">
                  <c:v>37038</c:v>
                </c:pt>
                <c:pt idx="700">
                  <c:v>37045</c:v>
                </c:pt>
                <c:pt idx="701">
                  <c:v>37052</c:v>
                </c:pt>
                <c:pt idx="702">
                  <c:v>37059</c:v>
                </c:pt>
                <c:pt idx="703">
                  <c:v>37066</c:v>
                </c:pt>
                <c:pt idx="704">
                  <c:v>37073</c:v>
                </c:pt>
                <c:pt idx="705">
                  <c:v>37080</c:v>
                </c:pt>
                <c:pt idx="706">
                  <c:v>37087</c:v>
                </c:pt>
                <c:pt idx="707">
                  <c:v>37094</c:v>
                </c:pt>
                <c:pt idx="708">
                  <c:v>37101</c:v>
                </c:pt>
                <c:pt idx="709">
                  <c:v>37108</c:v>
                </c:pt>
                <c:pt idx="710">
                  <c:v>37115</c:v>
                </c:pt>
                <c:pt idx="711">
                  <c:v>37122</c:v>
                </c:pt>
                <c:pt idx="712">
                  <c:v>37129</c:v>
                </c:pt>
                <c:pt idx="713">
                  <c:v>37136</c:v>
                </c:pt>
                <c:pt idx="714">
                  <c:v>37143</c:v>
                </c:pt>
                <c:pt idx="715">
                  <c:v>37150</c:v>
                </c:pt>
                <c:pt idx="716">
                  <c:v>37157</c:v>
                </c:pt>
                <c:pt idx="717">
                  <c:v>37164</c:v>
                </c:pt>
                <c:pt idx="718">
                  <c:v>37171</c:v>
                </c:pt>
                <c:pt idx="719">
                  <c:v>37178</c:v>
                </c:pt>
                <c:pt idx="720">
                  <c:v>37185</c:v>
                </c:pt>
                <c:pt idx="721">
                  <c:v>37192</c:v>
                </c:pt>
                <c:pt idx="722">
                  <c:v>37199</c:v>
                </c:pt>
                <c:pt idx="723">
                  <c:v>37206</c:v>
                </c:pt>
                <c:pt idx="724">
                  <c:v>37213</c:v>
                </c:pt>
                <c:pt idx="725">
                  <c:v>37220</c:v>
                </c:pt>
                <c:pt idx="726">
                  <c:v>37227</c:v>
                </c:pt>
                <c:pt idx="727">
                  <c:v>37234</c:v>
                </c:pt>
                <c:pt idx="728">
                  <c:v>37241</c:v>
                </c:pt>
                <c:pt idx="729">
                  <c:v>37248</c:v>
                </c:pt>
                <c:pt idx="730">
                  <c:v>37255</c:v>
                </c:pt>
                <c:pt idx="731">
                  <c:v>37262</c:v>
                </c:pt>
                <c:pt idx="732">
                  <c:v>37269</c:v>
                </c:pt>
                <c:pt idx="733">
                  <c:v>37276</c:v>
                </c:pt>
                <c:pt idx="734">
                  <c:v>37283</c:v>
                </c:pt>
                <c:pt idx="735">
                  <c:v>37290</c:v>
                </c:pt>
                <c:pt idx="736">
                  <c:v>37297</c:v>
                </c:pt>
                <c:pt idx="737">
                  <c:v>37304</c:v>
                </c:pt>
                <c:pt idx="738">
                  <c:v>37311</c:v>
                </c:pt>
                <c:pt idx="739">
                  <c:v>37318</c:v>
                </c:pt>
                <c:pt idx="740">
                  <c:v>37325</c:v>
                </c:pt>
                <c:pt idx="741">
                  <c:v>37332</c:v>
                </c:pt>
                <c:pt idx="742">
                  <c:v>37339</c:v>
                </c:pt>
                <c:pt idx="743">
                  <c:v>37346</c:v>
                </c:pt>
                <c:pt idx="744">
                  <c:v>37353</c:v>
                </c:pt>
                <c:pt idx="745">
                  <c:v>37360</c:v>
                </c:pt>
                <c:pt idx="746">
                  <c:v>37367</c:v>
                </c:pt>
                <c:pt idx="747">
                  <c:v>37374</c:v>
                </c:pt>
                <c:pt idx="748">
                  <c:v>37381</c:v>
                </c:pt>
                <c:pt idx="749">
                  <c:v>37388</c:v>
                </c:pt>
                <c:pt idx="750">
                  <c:v>37395</c:v>
                </c:pt>
                <c:pt idx="751">
                  <c:v>37402</c:v>
                </c:pt>
                <c:pt idx="752">
                  <c:v>37409</c:v>
                </c:pt>
                <c:pt idx="753">
                  <c:v>37416</c:v>
                </c:pt>
                <c:pt idx="754">
                  <c:v>37423</c:v>
                </c:pt>
                <c:pt idx="755">
                  <c:v>37430</c:v>
                </c:pt>
                <c:pt idx="756">
                  <c:v>37437</c:v>
                </c:pt>
                <c:pt idx="757">
                  <c:v>37444</c:v>
                </c:pt>
                <c:pt idx="758">
                  <c:v>37451</c:v>
                </c:pt>
                <c:pt idx="759">
                  <c:v>37458</c:v>
                </c:pt>
                <c:pt idx="760">
                  <c:v>37465</c:v>
                </c:pt>
                <c:pt idx="761">
                  <c:v>37472</c:v>
                </c:pt>
                <c:pt idx="762">
                  <c:v>37479</c:v>
                </c:pt>
                <c:pt idx="763">
                  <c:v>37486</c:v>
                </c:pt>
                <c:pt idx="764">
                  <c:v>37493</c:v>
                </c:pt>
                <c:pt idx="765">
                  <c:v>37500</c:v>
                </c:pt>
                <c:pt idx="766">
                  <c:v>37507</c:v>
                </c:pt>
                <c:pt idx="767">
                  <c:v>37514</c:v>
                </c:pt>
                <c:pt idx="768">
                  <c:v>37521</c:v>
                </c:pt>
                <c:pt idx="769">
                  <c:v>37528</c:v>
                </c:pt>
                <c:pt idx="770">
                  <c:v>37535</c:v>
                </c:pt>
                <c:pt idx="771">
                  <c:v>37542</c:v>
                </c:pt>
                <c:pt idx="772">
                  <c:v>37549</c:v>
                </c:pt>
                <c:pt idx="773">
                  <c:v>37556</c:v>
                </c:pt>
                <c:pt idx="774">
                  <c:v>37563</c:v>
                </c:pt>
                <c:pt idx="775">
                  <c:v>37570</c:v>
                </c:pt>
                <c:pt idx="776">
                  <c:v>37577</c:v>
                </c:pt>
                <c:pt idx="777">
                  <c:v>37584</c:v>
                </c:pt>
                <c:pt idx="778">
                  <c:v>37591</c:v>
                </c:pt>
                <c:pt idx="779">
                  <c:v>37598</c:v>
                </c:pt>
                <c:pt idx="780">
                  <c:v>37605</c:v>
                </c:pt>
                <c:pt idx="781">
                  <c:v>37612</c:v>
                </c:pt>
                <c:pt idx="782">
                  <c:v>37619</c:v>
                </c:pt>
                <c:pt idx="783">
                  <c:v>37626</c:v>
                </c:pt>
                <c:pt idx="784">
                  <c:v>37633</c:v>
                </c:pt>
                <c:pt idx="785">
                  <c:v>37640</c:v>
                </c:pt>
                <c:pt idx="786">
                  <c:v>37647</c:v>
                </c:pt>
                <c:pt idx="787">
                  <c:v>37654</c:v>
                </c:pt>
                <c:pt idx="788">
                  <c:v>37661</c:v>
                </c:pt>
                <c:pt idx="789">
                  <c:v>37668</c:v>
                </c:pt>
                <c:pt idx="790">
                  <c:v>37675</c:v>
                </c:pt>
                <c:pt idx="791">
                  <c:v>37682</c:v>
                </c:pt>
                <c:pt idx="792">
                  <c:v>37689</c:v>
                </c:pt>
                <c:pt idx="793">
                  <c:v>37696</c:v>
                </c:pt>
                <c:pt idx="794">
                  <c:v>37703</c:v>
                </c:pt>
                <c:pt idx="795">
                  <c:v>37710</c:v>
                </c:pt>
                <c:pt idx="796">
                  <c:v>37717</c:v>
                </c:pt>
                <c:pt idx="797">
                  <c:v>37724</c:v>
                </c:pt>
                <c:pt idx="798">
                  <c:v>37731</c:v>
                </c:pt>
                <c:pt idx="799">
                  <c:v>37738</c:v>
                </c:pt>
                <c:pt idx="800">
                  <c:v>37745</c:v>
                </c:pt>
                <c:pt idx="801">
                  <c:v>37752</c:v>
                </c:pt>
                <c:pt idx="802">
                  <c:v>37759</c:v>
                </c:pt>
                <c:pt idx="803">
                  <c:v>37766</c:v>
                </c:pt>
                <c:pt idx="804">
                  <c:v>37773</c:v>
                </c:pt>
                <c:pt idx="805">
                  <c:v>37780</c:v>
                </c:pt>
                <c:pt idx="806">
                  <c:v>37787</c:v>
                </c:pt>
                <c:pt idx="807">
                  <c:v>37794</c:v>
                </c:pt>
                <c:pt idx="808">
                  <c:v>37801</c:v>
                </c:pt>
                <c:pt idx="809">
                  <c:v>37808</c:v>
                </c:pt>
                <c:pt idx="810">
                  <c:v>37815</c:v>
                </c:pt>
                <c:pt idx="811">
                  <c:v>37822</c:v>
                </c:pt>
                <c:pt idx="812">
                  <c:v>37829</c:v>
                </c:pt>
                <c:pt idx="813">
                  <c:v>37836</c:v>
                </c:pt>
                <c:pt idx="814">
                  <c:v>37843</c:v>
                </c:pt>
                <c:pt idx="815">
                  <c:v>37850</c:v>
                </c:pt>
                <c:pt idx="816">
                  <c:v>37857</c:v>
                </c:pt>
                <c:pt idx="817">
                  <c:v>37864</c:v>
                </c:pt>
                <c:pt idx="818">
                  <c:v>37871</c:v>
                </c:pt>
                <c:pt idx="819">
                  <c:v>37878</c:v>
                </c:pt>
                <c:pt idx="820">
                  <c:v>37885</c:v>
                </c:pt>
                <c:pt idx="821">
                  <c:v>37892</c:v>
                </c:pt>
                <c:pt idx="822">
                  <c:v>37899</c:v>
                </c:pt>
                <c:pt idx="823">
                  <c:v>37906</c:v>
                </c:pt>
                <c:pt idx="824">
                  <c:v>37913</c:v>
                </c:pt>
                <c:pt idx="825">
                  <c:v>37920</c:v>
                </c:pt>
                <c:pt idx="826">
                  <c:v>37927</c:v>
                </c:pt>
                <c:pt idx="827">
                  <c:v>37934</c:v>
                </c:pt>
                <c:pt idx="828">
                  <c:v>37941</c:v>
                </c:pt>
                <c:pt idx="829">
                  <c:v>37948</c:v>
                </c:pt>
                <c:pt idx="830">
                  <c:v>37955</c:v>
                </c:pt>
                <c:pt idx="831">
                  <c:v>37962</c:v>
                </c:pt>
                <c:pt idx="832">
                  <c:v>37969</c:v>
                </c:pt>
                <c:pt idx="833">
                  <c:v>37976</c:v>
                </c:pt>
                <c:pt idx="834">
                  <c:v>37983</c:v>
                </c:pt>
                <c:pt idx="835">
                  <c:v>37990</c:v>
                </c:pt>
                <c:pt idx="836">
                  <c:v>37997</c:v>
                </c:pt>
                <c:pt idx="837">
                  <c:v>38004</c:v>
                </c:pt>
                <c:pt idx="838">
                  <c:v>38011</c:v>
                </c:pt>
                <c:pt idx="839">
                  <c:v>38018</c:v>
                </c:pt>
                <c:pt idx="840">
                  <c:v>38025</c:v>
                </c:pt>
                <c:pt idx="841">
                  <c:v>38032</c:v>
                </c:pt>
                <c:pt idx="842">
                  <c:v>38039</c:v>
                </c:pt>
                <c:pt idx="843">
                  <c:v>38046</c:v>
                </c:pt>
                <c:pt idx="844">
                  <c:v>38053</c:v>
                </c:pt>
                <c:pt idx="845">
                  <c:v>38060</c:v>
                </c:pt>
                <c:pt idx="846">
                  <c:v>38067</c:v>
                </c:pt>
                <c:pt idx="847">
                  <c:v>38074</c:v>
                </c:pt>
                <c:pt idx="848">
                  <c:v>38081</c:v>
                </c:pt>
                <c:pt idx="849">
                  <c:v>38088</c:v>
                </c:pt>
                <c:pt idx="850">
                  <c:v>38095</c:v>
                </c:pt>
                <c:pt idx="851">
                  <c:v>38102</c:v>
                </c:pt>
                <c:pt idx="852">
                  <c:v>38109</c:v>
                </c:pt>
                <c:pt idx="853">
                  <c:v>38116</c:v>
                </c:pt>
                <c:pt idx="854">
                  <c:v>38123</c:v>
                </c:pt>
                <c:pt idx="855">
                  <c:v>38130</c:v>
                </c:pt>
                <c:pt idx="856">
                  <c:v>38137</c:v>
                </c:pt>
                <c:pt idx="857">
                  <c:v>38144</c:v>
                </c:pt>
                <c:pt idx="858">
                  <c:v>38151</c:v>
                </c:pt>
                <c:pt idx="859">
                  <c:v>38158</c:v>
                </c:pt>
                <c:pt idx="860">
                  <c:v>38165</c:v>
                </c:pt>
                <c:pt idx="861">
                  <c:v>38172</c:v>
                </c:pt>
                <c:pt idx="862">
                  <c:v>38179</c:v>
                </c:pt>
                <c:pt idx="863">
                  <c:v>38186</c:v>
                </c:pt>
                <c:pt idx="864">
                  <c:v>38193</c:v>
                </c:pt>
                <c:pt idx="865">
                  <c:v>38200</c:v>
                </c:pt>
                <c:pt idx="866">
                  <c:v>38207</c:v>
                </c:pt>
                <c:pt idx="867">
                  <c:v>38214</c:v>
                </c:pt>
                <c:pt idx="868">
                  <c:v>38221</c:v>
                </c:pt>
                <c:pt idx="869">
                  <c:v>38228</c:v>
                </c:pt>
                <c:pt idx="870">
                  <c:v>38235</c:v>
                </c:pt>
                <c:pt idx="871">
                  <c:v>38242</c:v>
                </c:pt>
                <c:pt idx="872">
                  <c:v>38249</c:v>
                </c:pt>
                <c:pt idx="873">
                  <c:v>38256</c:v>
                </c:pt>
                <c:pt idx="874">
                  <c:v>38263</c:v>
                </c:pt>
                <c:pt idx="875">
                  <c:v>38270</c:v>
                </c:pt>
                <c:pt idx="876">
                  <c:v>38277</c:v>
                </c:pt>
                <c:pt idx="877">
                  <c:v>38284</c:v>
                </c:pt>
                <c:pt idx="878">
                  <c:v>38291</c:v>
                </c:pt>
                <c:pt idx="879">
                  <c:v>38298</c:v>
                </c:pt>
                <c:pt idx="880">
                  <c:v>38305</c:v>
                </c:pt>
                <c:pt idx="881">
                  <c:v>38312</c:v>
                </c:pt>
                <c:pt idx="882">
                  <c:v>38319</c:v>
                </c:pt>
                <c:pt idx="883">
                  <c:v>38326</c:v>
                </c:pt>
                <c:pt idx="884">
                  <c:v>38333</c:v>
                </c:pt>
                <c:pt idx="885">
                  <c:v>38340</c:v>
                </c:pt>
                <c:pt idx="886">
                  <c:v>38347</c:v>
                </c:pt>
                <c:pt idx="887">
                  <c:v>38354</c:v>
                </c:pt>
                <c:pt idx="888">
                  <c:v>38361</c:v>
                </c:pt>
                <c:pt idx="889">
                  <c:v>38368</c:v>
                </c:pt>
                <c:pt idx="890">
                  <c:v>38375</c:v>
                </c:pt>
                <c:pt idx="891">
                  <c:v>38382</c:v>
                </c:pt>
                <c:pt idx="892">
                  <c:v>38389</c:v>
                </c:pt>
                <c:pt idx="893">
                  <c:v>38396</c:v>
                </c:pt>
                <c:pt idx="894">
                  <c:v>38403</c:v>
                </c:pt>
                <c:pt idx="895">
                  <c:v>38410</c:v>
                </c:pt>
                <c:pt idx="896">
                  <c:v>38417</c:v>
                </c:pt>
                <c:pt idx="897">
                  <c:v>38424</c:v>
                </c:pt>
                <c:pt idx="898">
                  <c:v>38431</c:v>
                </c:pt>
                <c:pt idx="899">
                  <c:v>38438</c:v>
                </c:pt>
                <c:pt idx="900">
                  <c:v>38445</c:v>
                </c:pt>
                <c:pt idx="901">
                  <c:v>38452</c:v>
                </c:pt>
                <c:pt idx="902">
                  <c:v>38459</c:v>
                </c:pt>
                <c:pt idx="903">
                  <c:v>38466</c:v>
                </c:pt>
                <c:pt idx="904">
                  <c:v>38473</c:v>
                </c:pt>
                <c:pt idx="905">
                  <c:v>38480</c:v>
                </c:pt>
                <c:pt idx="906">
                  <c:v>38487</c:v>
                </c:pt>
                <c:pt idx="907">
                  <c:v>38494</c:v>
                </c:pt>
                <c:pt idx="908">
                  <c:v>38501</c:v>
                </c:pt>
                <c:pt idx="909">
                  <c:v>38508</c:v>
                </c:pt>
                <c:pt idx="910">
                  <c:v>38515</c:v>
                </c:pt>
                <c:pt idx="911">
                  <c:v>38522</c:v>
                </c:pt>
                <c:pt idx="912">
                  <c:v>38529</c:v>
                </c:pt>
                <c:pt idx="913">
                  <c:v>38536</c:v>
                </c:pt>
                <c:pt idx="914">
                  <c:v>38543</c:v>
                </c:pt>
                <c:pt idx="915">
                  <c:v>38550</c:v>
                </c:pt>
                <c:pt idx="916">
                  <c:v>38557</c:v>
                </c:pt>
                <c:pt idx="917">
                  <c:v>38564</c:v>
                </c:pt>
                <c:pt idx="918">
                  <c:v>38571</c:v>
                </c:pt>
                <c:pt idx="919">
                  <c:v>38578</c:v>
                </c:pt>
                <c:pt idx="920">
                  <c:v>38585</c:v>
                </c:pt>
                <c:pt idx="921">
                  <c:v>38592</c:v>
                </c:pt>
                <c:pt idx="922">
                  <c:v>38599</c:v>
                </c:pt>
                <c:pt idx="923">
                  <c:v>38606</c:v>
                </c:pt>
                <c:pt idx="924">
                  <c:v>38613</c:v>
                </c:pt>
                <c:pt idx="925">
                  <c:v>38620</c:v>
                </c:pt>
                <c:pt idx="926">
                  <c:v>38627</c:v>
                </c:pt>
                <c:pt idx="927">
                  <c:v>38634</c:v>
                </c:pt>
                <c:pt idx="928">
                  <c:v>38641</c:v>
                </c:pt>
                <c:pt idx="929">
                  <c:v>38648</c:v>
                </c:pt>
                <c:pt idx="930">
                  <c:v>38655</c:v>
                </c:pt>
                <c:pt idx="931">
                  <c:v>38662</c:v>
                </c:pt>
                <c:pt idx="932">
                  <c:v>38669</c:v>
                </c:pt>
                <c:pt idx="933">
                  <c:v>38676</c:v>
                </c:pt>
                <c:pt idx="934">
                  <c:v>38683</c:v>
                </c:pt>
                <c:pt idx="935">
                  <c:v>38690</c:v>
                </c:pt>
                <c:pt idx="936">
                  <c:v>38697</c:v>
                </c:pt>
                <c:pt idx="937">
                  <c:v>38704</c:v>
                </c:pt>
                <c:pt idx="938">
                  <c:v>38711</c:v>
                </c:pt>
                <c:pt idx="939">
                  <c:v>38718</c:v>
                </c:pt>
                <c:pt idx="940">
                  <c:v>38725</c:v>
                </c:pt>
                <c:pt idx="941">
                  <c:v>38732</c:v>
                </c:pt>
                <c:pt idx="942">
                  <c:v>38739</c:v>
                </c:pt>
                <c:pt idx="943">
                  <c:v>38746</c:v>
                </c:pt>
                <c:pt idx="944">
                  <c:v>38753</c:v>
                </c:pt>
                <c:pt idx="945">
                  <c:v>38760</c:v>
                </c:pt>
                <c:pt idx="946">
                  <c:v>38767</c:v>
                </c:pt>
                <c:pt idx="947">
                  <c:v>38774</c:v>
                </c:pt>
                <c:pt idx="948">
                  <c:v>38781</c:v>
                </c:pt>
                <c:pt idx="949">
                  <c:v>38788</c:v>
                </c:pt>
                <c:pt idx="950">
                  <c:v>38795</c:v>
                </c:pt>
                <c:pt idx="951">
                  <c:v>38802</c:v>
                </c:pt>
                <c:pt idx="952">
                  <c:v>38809</c:v>
                </c:pt>
                <c:pt idx="953">
                  <c:v>38816</c:v>
                </c:pt>
                <c:pt idx="954">
                  <c:v>38823</c:v>
                </c:pt>
                <c:pt idx="955">
                  <c:v>38830</c:v>
                </c:pt>
                <c:pt idx="956">
                  <c:v>38837</c:v>
                </c:pt>
                <c:pt idx="957">
                  <c:v>38844</c:v>
                </c:pt>
                <c:pt idx="958">
                  <c:v>38851</c:v>
                </c:pt>
                <c:pt idx="959">
                  <c:v>38858</c:v>
                </c:pt>
                <c:pt idx="960">
                  <c:v>38865</c:v>
                </c:pt>
                <c:pt idx="961">
                  <c:v>38872</c:v>
                </c:pt>
                <c:pt idx="962">
                  <c:v>38879</c:v>
                </c:pt>
                <c:pt idx="963">
                  <c:v>38886</c:v>
                </c:pt>
                <c:pt idx="964">
                  <c:v>38893</c:v>
                </c:pt>
                <c:pt idx="965">
                  <c:v>38900</c:v>
                </c:pt>
                <c:pt idx="966">
                  <c:v>38907</c:v>
                </c:pt>
                <c:pt idx="967">
                  <c:v>38914</c:v>
                </c:pt>
                <c:pt idx="968">
                  <c:v>38921</c:v>
                </c:pt>
                <c:pt idx="969">
                  <c:v>38928</c:v>
                </c:pt>
                <c:pt idx="970">
                  <c:v>38935</c:v>
                </c:pt>
                <c:pt idx="971">
                  <c:v>38942</c:v>
                </c:pt>
                <c:pt idx="972">
                  <c:v>38949</c:v>
                </c:pt>
                <c:pt idx="973">
                  <c:v>38956</c:v>
                </c:pt>
                <c:pt idx="974">
                  <c:v>38963</c:v>
                </c:pt>
                <c:pt idx="975">
                  <c:v>38970</c:v>
                </c:pt>
                <c:pt idx="976">
                  <c:v>38977</c:v>
                </c:pt>
                <c:pt idx="977">
                  <c:v>38984</c:v>
                </c:pt>
                <c:pt idx="978">
                  <c:v>38991</c:v>
                </c:pt>
                <c:pt idx="979">
                  <c:v>38998</c:v>
                </c:pt>
                <c:pt idx="980">
                  <c:v>39005</c:v>
                </c:pt>
                <c:pt idx="981">
                  <c:v>39012</c:v>
                </c:pt>
                <c:pt idx="982">
                  <c:v>39019</c:v>
                </c:pt>
                <c:pt idx="983">
                  <c:v>39026</c:v>
                </c:pt>
                <c:pt idx="984">
                  <c:v>39033</c:v>
                </c:pt>
                <c:pt idx="985">
                  <c:v>39040</c:v>
                </c:pt>
                <c:pt idx="986">
                  <c:v>39047</c:v>
                </c:pt>
                <c:pt idx="987">
                  <c:v>39054</c:v>
                </c:pt>
                <c:pt idx="988">
                  <c:v>39061</c:v>
                </c:pt>
                <c:pt idx="989">
                  <c:v>39068</c:v>
                </c:pt>
                <c:pt idx="990">
                  <c:v>39075</c:v>
                </c:pt>
                <c:pt idx="991">
                  <c:v>39082</c:v>
                </c:pt>
                <c:pt idx="992">
                  <c:v>39089</c:v>
                </c:pt>
                <c:pt idx="993">
                  <c:v>39096</c:v>
                </c:pt>
                <c:pt idx="994">
                  <c:v>39103</c:v>
                </c:pt>
                <c:pt idx="995">
                  <c:v>39110</c:v>
                </c:pt>
                <c:pt idx="996">
                  <c:v>39117</c:v>
                </c:pt>
                <c:pt idx="997">
                  <c:v>39124</c:v>
                </c:pt>
                <c:pt idx="998">
                  <c:v>39131</c:v>
                </c:pt>
                <c:pt idx="999">
                  <c:v>39138</c:v>
                </c:pt>
                <c:pt idx="1000">
                  <c:v>39145</c:v>
                </c:pt>
                <c:pt idx="1001">
                  <c:v>39152</c:v>
                </c:pt>
                <c:pt idx="1002">
                  <c:v>39159</c:v>
                </c:pt>
                <c:pt idx="1003">
                  <c:v>39166</c:v>
                </c:pt>
                <c:pt idx="1004">
                  <c:v>39173</c:v>
                </c:pt>
                <c:pt idx="1005">
                  <c:v>39180</c:v>
                </c:pt>
                <c:pt idx="1006">
                  <c:v>39187</c:v>
                </c:pt>
                <c:pt idx="1007">
                  <c:v>39194</c:v>
                </c:pt>
                <c:pt idx="1008">
                  <c:v>39201</c:v>
                </c:pt>
                <c:pt idx="1009">
                  <c:v>39208</c:v>
                </c:pt>
                <c:pt idx="1010">
                  <c:v>39215</c:v>
                </c:pt>
                <c:pt idx="1011">
                  <c:v>39222</c:v>
                </c:pt>
                <c:pt idx="1012">
                  <c:v>39229</c:v>
                </c:pt>
                <c:pt idx="1013">
                  <c:v>39236</c:v>
                </c:pt>
                <c:pt idx="1014">
                  <c:v>39243</c:v>
                </c:pt>
                <c:pt idx="1015">
                  <c:v>39250</c:v>
                </c:pt>
                <c:pt idx="1016">
                  <c:v>39257</c:v>
                </c:pt>
                <c:pt idx="1017">
                  <c:v>39264</c:v>
                </c:pt>
                <c:pt idx="1018">
                  <c:v>39271</c:v>
                </c:pt>
                <c:pt idx="1019">
                  <c:v>39278</c:v>
                </c:pt>
                <c:pt idx="1020">
                  <c:v>39285</c:v>
                </c:pt>
                <c:pt idx="1021">
                  <c:v>39292</c:v>
                </c:pt>
                <c:pt idx="1022">
                  <c:v>39299</c:v>
                </c:pt>
                <c:pt idx="1023">
                  <c:v>39306</c:v>
                </c:pt>
                <c:pt idx="1024">
                  <c:v>39313</c:v>
                </c:pt>
                <c:pt idx="1025">
                  <c:v>39320</c:v>
                </c:pt>
                <c:pt idx="1026">
                  <c:v>39327</c:v>
                </c:pt>
                <c:pt idx="1027">
                  <c:v>39334</c:v>
                </c:pt>
                <c:pt idx="1028">
                  <c:v>39341</c:v>
                </c:pt>
                <c:pt idx="1029">
                  <c:v>39348</c:v>
                </c:pt>
                <c:pt idx="1030">
                  <c:v>39355</c:v>
                </c:pt>
                <c:pt idx="1031">
                  <c:v>39362</c:v>
                </c:pt>
                <c:pt idx="1032">
                  <c:v>39369</c:v>
                </c:pt>
                <c:pt idx="1033">
                  <c:v>39376</c:v>
                </c:pt>
                <c:pt idx="1034">
                  <c:v>39383</c:v>
                </c:pt>
                <c:pt idx="1035">
                  <c:v>39390</c:v>
                </c:pt>
                <c:pt idx="1036">
                  <c:v>39397</c:v>
                </c:pt>
                <c:pt idx="1037">
                  <c:v>39404</c:v>
                </c:pt>
                <c:pt idx="1038">
                  <c:v>39411</c:v>
                </c:pt>
                <c:pt idx="1039">
                  <c:v>39418</c:v>
                </c:pt>
                <c:pt idx="1040">
                  <c:v>39425</c:v>
                </c:pt>
                <c:pt idx="1041">
                  <c:v>39432</c:v>
                </c:pt>
                <c:pt idx="1042">
                  <c:v>39439</c:v>
                </c:pt>
                <c:pt idx="1043">
                  <c:v>39446</c:v>
                </c:pt>
                <c:pt idx="1044">
                  <c:v>39453</c:v>
                </c:pt>
                <c:pt idx="1045">
                  <c:v>39460</c:v>
                </c:pt>
                <c:pt idx="1046">
                  <c:v>39467</c:v>
                </c:pt>
                <c:pt idx="1047">
                  <c:v>39474</c:v>
                </c:pt>
                <c:pt idx="1048">
                  <c:v>39481</c:v>
                </c:pt>
                <c:pt idx="1049">
                  <c:v>39488</c:v>
                </c:pt>
                <c:pt idx="1050">
                  <c:v>39495</c:v>
                </c:pt>
                <c:pt idx="1051">
                  <c:v>39502</c:v>
                </c:pt>
                <c:pt idx="1052">
                  <c:v>39509</c:v>
                </c:pt>
                <c:pt idx="1053">
                  <c:v>39516</c:v>
                </c:pt>
                <c:pt idx="1054">
                  <c:v>39523</c:v>
                </c:pt>
                <c:pt idx="1055">
                  <c:v>39530</c:v>
                </c:pt>
                <c:pt idx="1056">
                  <c:v>39537</c:v>
                </c:pt>
                <c:pt idx="1057">
                  <c:v>39544</c:v>
                </c:pt>
                <c:pt idx="1058">
                  <c:v>39551</c:v>
                </c:pt>
                <c:pt idx="1059">
                  <c:v>39558</c:v>
                </c:pt>
                <c:pt idx="1060">
                  <c:v>39565</c:v>
                </c:pt>
                <c:pt idx="1061">
                  <c:v>39572</c:v>
                </c:pt>
                <c:pt idx="1062">
                  <c:v>39579</c:v>
                </c:pt>
                <c:pt idx="1063">
                  <c:v>39586</c:v>
                </c:pt>
                <c:pt idx="1064">
                  <c:v>39593</c:v>
                </c:pt>
                <c:pt idx="1065">
                  <c:v>39600</c:v>
                </c:pt>
                <c:pt idx="1066">
                  <c:v>39607</c:v>
                </c:pt>
                <c:pt idx="1067">
                  <c:v>39614</c:v>
                </c:pt>
                <c:pt idx="1068">
                  <c:v>39621</c:v>
                </c:pt>
                <c:pt idx="1069">
                  <c:v>39628</c:v>
                </c:pt>
                <c:pt idx="1070">
                  <c:v>39635</c:v>
                </c:pt>
                <c:pt idx="1071">
                  <c:v>39642</c:v>
                </c:pt>
                <c:pt idx="1072">
                  <c:v>39649</c:v>
                </c:pt>
                <c:pt idx="1073">
                  <c:v>39656</c:v>
                </c:pt>
                <c:pt idx="1074">
                  <c:v>39663</c:v>
                </c:pt>
                <c:pt idx="1075">
                  <c:v>39670</c:v>
                </c:pt>
                <c:pt idx="1076">
                  <c:v>39677</c:v>
                </c:pt>
                <c:pt idx="1077">
                  <c:v>39684</c:v>
                </c:pt>
                <c:pt idx="1078">
                  <c:v>39691</c:v>
                </c:pt>
                <c:pt idx="1079">
                  <c:v>39698</c:v>
                </c:pt>
                <c:pt idx="1080">
                  <c:v>39705</c:v>
                </c:pt>
                <c:pt idx="1081">
                  <c:v>39712</c:v>
                </c:pt>
                <c:pt idx="1082">
                  <c:v>39719</c:v>
                </c:pt>
                <c:pt idx="1083">
                  <c:v>39726</c:v>
                </c:pt>
                <c:pt idx="1084">
                  <c:v>39733</c:v>
                </c:pt>
                <c:pt idx="1085">
                  <c:v>39740</c:v>
                </c:pt>
                <c:pt idx="1086">
                  <c:v>39747</c:v>
                </c:pt>
                <c:pt idx="1087">
                  <c:v>39754</c:v>
                </c:pt>
                <c:pt idx="1088">
                  <c:v>39761</c:v>
                </c:pt>
                <c:pt idx="1089">
                  <c:v>39768</c:v>
                </c:pt>
                <c:pt idx="1090">
                  <c:v>39775</c:v>
                </c:pt>
                <c:pt idx="1091">
                  <c:v>39782</c:v>
                </c:pt>
                <c:pt idx="1092">
                  <c:v>39789</c:v>
                </c:pt>
                <c:pt idx="1093">
                  <c:v>39796</c:v>
                </c:pt>
                <c:pt idx="1094">
                  <c:v>39803</c:v>
                </c:pt>
                <c:pt idx="1095">
                  <c:v>39810</c:v>
                </c:pt>
                <c:pt idx="1096">
                  <c:v>39817</c:v>
                </c:pt>
                <c:pt idx="1097">
                  <c:v>39824</c:v>
                </c:pt>
                <c:pt idx="1098">
                  <c:v>39831</c:v>
                </c:pt>
                <c:pt idx="1099">
                  <c:v>39838</c:v>
                </c:pt>
                <c:pt idx="1100">
                  <c:v>39845</c:v>
                </c:pt>
                <c:pt idx="1101">
                  <c:v>39852</c:v>
                </c:pt>
                <c:pt idx="1102">
                  <c:v>39859</c:v>
                </c:pt>
                <c:pt idx="1103">
                  <c:v>39866</c:v>
                </c:pt>
                <c:pt idx="1104">
                  <c:v>39873</c:v>
                </c:pt>
                <c:pt idx="1105">
                  <c:v>39880</c:v>
                </c:pt>
                <c:pt idx="1106">
                  <c:v>39887</c:v>
                </c:pt>
                <c:pt idx="1107">
                  <c:v>39894</c:v>
                </c:pt>
                <c:pt idx="1108">
                  <c:v>39901</c:v>
                </c:pt>
                <c:pt idx="1109">
                  <c:v>39908</c:v>
                </c:pt>
                <c:pt idx="1110">
                  <c:v>39915</c:v>
                </c:pt>
                <c:pt idx="1111">
                  <c:v>39922</c:v>
                </c:pt>
                <c:pt idx="1112">
                  <c:v>39929</c:v>
                </c:pt>
                <c:pt idx="1113">
                  <c:v>39936</c:v>
                </c:pt>
                <c:pt idx="1114">
                  <c:v>39943</c:v>
                </c:pt>
                <c:pt idx="1115">
                  <c:v>39950</c:v>
                </c:pt>
                <c:pt idx="1116">
                  <c:v>39957</c:v>
                </c:pt>
                <c:pt idx="1117">
                  <c:v>39964</c:v>
                </c:pt>
                <c:pt idx="1118">
                  <c:v>39971</c:v>
                </c:pt>
                <c:pt idx="1119">
                  <c:v>39978</c:v>
                </c:pt>
                <c:pt idx="1120">
                  <c:v>39985</c:v>
                </c:pt>
                <c:pt idx="1121">
                  <c:v>39992</c:v>
                </c:pt>
                <c:pt idx="1122">
                  <c:v>39999</c:v>
                </c:pt>
                <c:pt idx="1123">
                  <c:v>40006</c:v>
                </c:pt>
                <c:pt idx="1124">
                  <c:v>40013</c:v>
                </c:pt>
                <c:pt idx="1125">
                  <c:v>40020</c:v>
                </c:pt>
                <c:pt idx="1126">
                  <c:v>40027</c:v>
                </c:pt>
                <c:pt idx="1127">
                  <c:v>40034</c:v>
                </c:pt>
                <c:pt idx="1128">
                  <c:v>40041</c:v>
                </c:pt>
                <c:pt idx="1129">
                  <c:v>40048</c:v>
                </c:pt>
                <c:pt idx="1130">
                  <c:v>40055</c:v>
                </c:pt>
                <c:pt idx="1131">
                  <c:v>40062</c:v>
                </c:pt>
                <c:pt idx="1132">
                  <c:v>40069</c:v>
                </c:pt>
                <c:pt idx="1133">
                  <c:v>40076</c:v>
                </c:pt>
                <c:pt idx="1134">
                  <c:v>40083</c:v>
                </c:pt>
                <c:pt idx="1135">
                  <c:v>40090</c:v>
                </c:pt>
                <c:pt idx="1136">
                  <c:v>40097</c:v>
                </c:pt>
                <c:pt idx="1137">
                  <c:v>40104</c:v>
                </c:pt>
                <c:pt idx="1138">
                  <c:v>40111</c:v>
                </c:pt>
                <c:pt idx="1139">
                  <c:v>40118</c:v>
                </c:pt>
                <c:pt idx="1140">
                  <c:v>40125</c:v>
                </c:pt>
                <c:pt idx="1141">
                  <c:v>40132</c:v>
                </c:pt>
                <c:pt idx="1142">
                  <c:v>40139</c:v>
                </c:pt>
                <c:pt idx="1143">
                  <c:v>40146</c:v>
                </c:pt>
                <c:pt idx="1144">
                  <c:v>40153</c:v>
                </c:pt>
                <c:pt idx="1145">
                  <c:v>40160</c:v>
                </c:pt>
                <c:pt idx="1146">
                  <c:v>40167</c:v>
                </c:pt>
                <c:pt idx="1147">
                  <c:v>40174</c:v>
                </c:pt>
                <c:pt idx="1148">
                  <c:v>40181</c:v>
                </c:pt>
                <c:pt idx="1149">
                  <c:v>40188</c:v>
                </c:pt>
                <c:pt idx="1150">
                  <c:v>40195</c:v>
                </c:pt>
                <c:pt idx="1151">
                  <c:v>40202</c:v>
                </c:pt>
                <c:pt idx="1152">
                  <c:v>40209</c:v>
                </c:pt>
                <c:pt idx="1153">
                  <c:v>40216</c:v>
                </c:pt>
                <c:pt idx="1154">
                  <c:v>40223</c:v>
                </c:pt>
                <c:pt idx="1155">
                  <c:v>40230</c:v>
                </c:pt>
                <c:pt idx="1156">
                  <c:v>40237</c:v>
                </c:pt>
                <c:pt idx="1157">
                  <c:v>40244</c:v>
                </c:pt>
                <c:pt idx="1158">
                  <c:v>40251</c:v>
                </c:pt>
                <c:pt idx="1159">
                  <c:v>40258</c:v>
                </c:pt>
                <c:pt idx="1160">
                  <c:v>40265</c:v>
                </c:pt>
                <c:pt idx="1161">
                  <c:v>40272</c:v>
                </c:pt>
                <c:pt idx="1162">
                  <c:v>40279</c:v>
                </c:pt>
                <c:pt idx="1163">
                  <c:v>40286</c:v>
                </c:pt>
                <c:pt idx="1164">
                  <c:v>40293</c:v>
                </c:pt>
                <c:pt idx="1165">
                  <c:v>40300</c:v>
                </c:pt>
                <c:pt idx="1166">
                  <c:v>40307</c:v>
                </c:pt>
                <c:pt idx="1167">
                  <c:v>40314</c:v>
                </c:pt>
                <c:pt idx="1168">
                  <c:v>40321</c:v>
                </c:pt>
                <c:pt idx="1169">
                  <c:v>40328</c:v>
                </c:pt>
                <c:pt idx="1170">
                  <c:v>40335</c:v>
                </c:pt>
                <c:pt idx="1171">
                  <c:v>40342</c:v>
                </c:pt>
                <c:pt idx="1172">
                  <c:v>40349</c:v>
                </c:pt>
                <c:pt idx="1173">
                  <c:v>40356</c:v>
                </c:pt>
                <c:pt idx="1174">
                  <c:v>40363</c:v>
                </c:pt>
                <c:pt idx="1175">
                  <c:v>40370</c:v>
                </c:pt>
                <c:pt idx="1176">
                  <c:v>40377</c:v>
                </c:pt>
                <c:pt idx="1177">
                  <c:v>40384</c:v>
                </c:pt>
                <c:pt idx="1178">
                  <c:v>40391</c:v>
                </c:pt>
                <c:pt idx="1179">
                  <c:v>40398</c:v>
                </c:pt>
                <c:pt idx="1180">
                  <c:v>40405</c:v>
                </c:pt>
                <c:pt idx="1181">
                  <c:v>40412</c:v>
                </c:pt>
                <c:pt idx="1182">
                  <c:v>40419</c:v>
                </c:pt>
                <c:pt idx="1183">
                  <c:v>40426</c:v>
                </c:pt>
                <c:pt idx="1184">
                  <c:v>40433</c:v>
                </c:pt>
                <c:pt idx="1185">
                  <c:v>40440</c:v>
                </c:pt>
                <c:pt idx="1186">
                  <c:v>40447</c:v>
                </c:pt>
                <c:pt idx="1187">
                  <c:v>40454</c:v>
                </c:pt>
                <c:pt idx="1188">
                  <c:v>40461</c:v>
                </c:pt>
                <c:pt idx="1189">
                  <c:v>40468</c:v>
                </c:pt>
                <c:pt idx="1190">
                  <c:v>40475</c:v>
                </c:pt>
                <c:pt idx="1191">
                  <c:v>40482</c:v>
                </c:pt>
                <c:pt idx="1192">
                  <c:v>40489</c:v>
                </c:pt>
                <c:pt idx="1193">
                  <c:v>40496</c:v>
                </c:pt>
                <c:pt idx="1194">
                  <c:v>40503</c:v>
                </c:pt>
                <c:pt idx="1195">
                  <c:v>40510</c:v>
                </c:pt>
                <c:pt idx="1196">
                  <c:v>40517</c:v>
                </c:pt>
                <c:pt idx="1197">
                  <c:v>40524</c:v>
                </c:pt>
                <c:pt idx="1198">
                  <c:v>40531</c:v>
                </c:pt>
                <c:pt idx="1199">
                  <c:v>40538</c:v>
                </c:pt>
                <c:pt idx="1200">
                  <c:v>40545</c:v>
                </c:pt>
                <c:pt idx="1201">
                  <c:v>40552</c:v>
                </c:pt>
                <c:pt idx="1202">
                  <c:v>40559</c:v>
                </c:pt>
                <c:pt idx="1203">
                  <c:v>40566</c:v>
                </c:pt>
                <c:pt idx="1204">
                  <c:v>40573</c:v>
                </c:pt>
                <c:pt idx="1205">
                  <c:v>40580</c:v>
                </c:pt>
                <c:pt idx="1206">
                  <c:v>40587</c:v>
                </c:pt>
                <c:pt idx="1207">
                  <c:v>40594</c:v>
                </c:pt>
                <c:pt idx="1208">
                  <c:v>40601</c:v>
                </c:pt>
                <c:pt idx="1209">
                  <c:v>40608</c:v>
                </c:pt>
                <c:pt idx="1210">
                  <c:v>40615</c:v>
                </c:pt>
                <c:pt idx="1211">
                  <c:v>40622</c:v>
                </c:pt>
                <c:pt idx="1212">
                  <c:v>40629</c:v>
                </c:pt>
                <c:pt idx="1213">
                  <c:v>40636</c:v>
                </c:pt>
                <c:pt idx="1214">
                  <c:v>40643</c:v>
                </c:pt>
                <c:pt idx="1215">
                  <c:v>40650</c:v>
                </c:pt>
                <c:pt idx="1216">
                  <c:v>40657</c:v>
                </c:pt>
                <c:pt idx="1217">
                  <c:v>40664</c:v>
                </c:pt>
                <c:pt idx="1218">
                  <c:v>40671</c:v>
                </c:pt>
                <c:pt idx="1219">
                  <c:v>40678</c:v>
                </c:pt>
                <c:pt idx="1220">
                  <c:v>40685</c:v>
                </c:pt>
                <c:pt idx="1221">
                  <c:v>40692</c:v>
                </c:pt>
                <c:pt idx="1222">
                  <c:v>40699</c:v>
                </c:pt>
                <c:pt idx="1223">
                  <c:v>40706</c:v>
                </c:pt>
                <c:pt idx="1224">
                  <c:v>40713</c:v>
                </c:pt>
                <c:pt idx="1225">
                  <c:v>40720</c:v>
                </c:pt>
                <c:pt idx="1226">
                  <c:v>40727</c:v>
                </c:pt>
                <c:pt idx="1227">
                  <c:v>40734</c:v>
                </c:pt>
                <c:pt idx="1228">
                  <c:v>40741</c:v>
                </c:pt>
                <c:pt idx="1229">
                  <c:v>40748</c:v>
                </c:pt>
                <c:pt idx="1230">
                  <c:v>40755</c:v>
                </c:pt>
                <c:pt idx="1231">
                  <c:v>40762</c:v>
                </c:pt>
                <c:pt idx="1232">
                  <c:v>40769</c:v>
                </c:pt>
                <c:pt idx="1233">
                  <c:v>40776</c:v>
                </c:pt>
                <c:pt idx="1234">
                  <c:v>40783</c:v>
                </c:pt>
                <c:pt idx="1235">
                  <c:v>40790</c:v>
                </c:pt>
                <c:pt idx="1236">
                  <c:v>40797</c:v>
                </c:pt>
                <c:pt idx="1237">
                  <c:v>40804</c:v>
                </c:pt>
                <c:pt idx="1238">
                  <c:v>40811</c:v>
                </c:pt>
                <c:pt idx="1239">
                  <c:v>40818</c:v>
                </c:pt>
                <c:pt idx="1240">
                  <c:v>40825</c:v>
                </c:pt>
                <c:pt idx="1241">
                  <c:v>40832</c:v>
                </c:pt>
                <c:pt idx="1242">
                  <c:v>40839</c:v>
                </c:pt>
                <c:pt idx="1243">
                  <c:v>40846</c:v>
                </c:pt>
                <c:pt idx="1244">
                  <c:v>40853</c:v>
                </c:pt>
                <c:pt idx="1245">
                  <c:v>40860</c:v>
                </c:pt>
                <c:pt idx="1246">
                  <c:v>40867</c:v>
                </c:pt>
                <c:pt idx="1247">
                  <c:v>40874</c:v>
                </c:pt>
                <c:pt idx="1248">
                  <c:v>40881</c:v>
                </c:pt>
                <c:pt idx="1249">
                  <c:v>40888</c:v>
                </c:pt>
                <c:pt idx="1250">
                  <c:v>40895</c:v>
                </c:pt>
                <c:pt idx="1251">
                  <c:v>40902</c:v>
                </c:pt>
                <c:pt idx="1252">
                  <c:v>40909</c:v>
                </c:pt>
                <c:pt idx="1253">
                  <c:v>40916</c:v>
                </c:pt>
                <c:pt idx="1254">
                  <c:v>40923</c:v>
                </c:pt>
                <c:pt idx="1255">
                  <c:v>40930</c:v>
                </c:pt>
                <c:pt idx="1256">
                  <c:v>40937</c:v>
                </c:pt>
                <c:pt idx="1257">
                  <c:v>40944</c:v>
                </c:pt>
                <c:pt idx="1258">
                  <c:v>40951</c:v>
                </c:pt>
                <c:pt idx="1259">
                  <c:v>40958</c:v>
                </c:pt>
                <c:pt idx="1260">
                  <c:v>40965</c:v>
                </c:pt>
                <c:pt idx="1261">
                  <c:v>40972</c:v>
                </c:pt>
                <c:pt idx="1262">
                  <c:v>40979</c:v>
                </c:pt>
                <c:pt idx="1263">
                  <c:v>40986</c:v>
                </c:pt>
                <c:pt idx="1264">
                  <c:v>40993</c:v>
                </c:pt>
                <c:pt idx="1265">
                  <c:v>41000</c:v>
                </c:pt>
                <c:pt idx="1266">
                  <c:v>41007</c:v>
                </c:pt>
                <c:pt idx="1267">
                  <c:v>41014</c:v>
                </c:pt>
                <c:pt idx="1268">
                  <c:v>41021</c:v>
                </c:pt>
                <c:pt idx="1269">
                  <c:v>41028</c:v>
                </c:pt>
                <c:pt idx="1270">
                  <c:v>41035</c:v>
                </c:pt>
                <c:pt idx="1271">
                  <c:v>41042</c:v>
                </c:pt>
                <c:pt idx="1272">
                  <c:v>41049</c:v>
                </c:pt>
                <c:pt idx="1273">
                  <c:v>41056</c:v>
                </c:pt>
                <c:pt idx="1274">
                  <c:v>41063</c:v>
                </c:pt>
                <c:pt idx="1275">
                  <c:v>41070</c:v>
                </c:pt>
                <c:pt idx="1276">
                  <c:v>41077</c:v>
                </c:pt>
                <c:pt idx="1277">
                  <c:v>41084</c:v>
                </c:pt>
                <c:pt idx="1278">
                  <c:v>41091</c:v>
                </c:pt>
                <c:pt idx="1279">
                  <c:v>41098</c:v>
                </c:pt>
                <c:pt idx="1280">
                  <c:v>41105</c:v>
                </c:pt>
                <c:pt idx="1281">
                  <c:v>41112</c:v>
                </c:pt>
                <c:pt idx="1282">
                  <c:v>41119</c:v>
                </c:pt>
                <c:pt idx="1283">
                  <c:v>41126</c:v>
                </c:pt>
                <c:pt idx="1284">
                  <c:v>41133</c:v>
                </c:pt>
                <c:pt idx="1285">
                  <c:v>41140</c:v>
                </c:pt>
                <c:pt idx="1286">
                  <c:v>41147</c:v>
                </c:pt>
                <c:pt idx="1287">
                  <c:v>41154</c:v>
                </c:pt>
                <c:pt idx="1288">
                  <c:v>41161</c:v>
                </c:pt>
                <c:pt idx="1289">
                  <c:v>41168</c:v>
                </c:pt>
                <c:pt idx="1290">
                  <c:v>41175</c:v>
                </c:pt>
                <c:pt idx="1291">
                  <c:v>41182</c:v>
                </c:pt>
                <c:pt idx="1292">
                  <c:v>41189</c:v>
                </c:pt>
                <c:pt idx="1293">
                  <c:v>41196</c:v>
                </c:pt>
                <c:pt idx="1294">
                  <c:v>41203</c:v>
                </c:pt>
                <c:pt idx="1295">
                  <c:v>41210</c:v>
                </c:pt>
                <c:pt idx="1296">
                  <c:v>41217</c:v>
                </c:pt>
                <c:pt idx="1297">
                  <c:v>41224</c:v>
                </c:pt>
                <c:pt idx="1298">
                  <c:v>41231</c:v>
                </c:pt>
                <c:pt idx="1299">
                  <c:v>41238</c:v>
                </c:pt>
                <c:pt idx="1300">
                  <c:v>41245</c:v>
                </c:pt>
                <c:pt idx="1301">
                  <c:v>41252</c:v>
                </c:pt>
                <c:pt idx="1302">
                  <c:v>41259</c:v>
                </c:pt>
                <c:pt idx="1303">
                  <c:v>41266</c:v>
                </c:pt>
                <c:pt idx="1304">
                  <c:v>41273</c:v>
                </c:pt>
                <c:pt idx="1305">
                  <c:v>41280</c:v>
                </c:pt>
                <c:pt idx="1306">
                  <c:v>41287</c:v>
                </c:pt>
                <c:pt idx="1307">
                  <c:v>41294</c:v>
                </c:pt>
                <c:pt idx="1308">
                  <c:v>41301</c:v>
                </c:pt>
                <c:pt idx="1309">
                  <c:v>41308</c:v>
                </c:pt>
                <c:pt idx="1310">
                  <c:v>41315</c:v>
                </c:pt>
                <c:pt idx="1311">
                  <c:v>41322</c:v>
                </c:pt>
                <c:pt idx="1312">
                  <c:v>41329</c:v>
                </c:pt>
                <c:pt idx="1313">
                  <c:v>41336</c:v>
                </c:pt>
                <c:pt idx="1314">
                  <c:v>41343</c:v>
                </c:pt>
                <c:pt idx="1315">
                  <c:v>41350</c:v>
                </c:pt>
                <c:pt idx="1316">
                  <c:v>41357</c:v>
                </c:pt>
                <c:pt idx="1317">
                  <c:v>41364</c:v>
                </c:pt>
                <c:pt idx="1318">
                  <c:v>41371</c:v>
                </c:pt>
                <c:pt idx="1319">
                  <c:v>41378</c:v>
                </c:pt>
                <c:pt idx="1320">
                  <c:v>41385</c:v>
                </c:pt>
                <c:pt idx="1321">
                  <c:v>41392</c:v>
                </c:pt>
                <c:pt idx="1322">
                  <c:v>41399</c:v>
                </c:pt>
                <c:pt idx="1323">
                  <c:v>41406</c:v>
                </c:pt>
                <c:pt idx="1324">
                  <c:v>41413</c:v>
                </c:pt>
                <c:pt idx="1325">
                  <c:v>41420</c:v>
                </c:pt>
                <c:pt idx="1326">
                  <c:v>41427</c:v>
                </c:pt>
                <c:pt idx="1327">
                  <c:v>41434</c:v>
                </c:pt>
                <c:pt idx="1328">
                  <c:v>41441</c:v>
                </c:pt>
                <c:pt idx="1329">
                  <c:v>41448</c:v>
                </c:pt>
                <c:pt idx="1330">
                  <c:v>41455</c:v>
                </c:pt>
                <c:pt idx="1331">
                  <c:v>41462</c:v>
                </c:pt>
                <c:pt idx="1332">
                  <c:v>41469</c:v>
                </c:pt>
                <c:pt idx="1333">
                  <c:v>41476</c:v>
                </c:pt>
                <c:pt idx="1334">
                  <c:v>41483</c:v>
                </c:pt>
                <c:pt idx="1335">
                  <c:v>41490</c:v>
                </c:pt>
                <c:pt idx="1336">
                  <c:v>41497</c:v>
                </c:pt>
                <c:pt idx="1337">
                  <c:v>41504</c:v>
                </c:pt>
                <c:pt idx="1338">
                  <c:v>41511</c:v>
                </c:pt>
                <c:pt idx="1339">
                  <c:v>41518</c:v>
                </c:pt>
                <c:pt idx="1340">
                  <c:v>41525</c:v>
                </c:pt>
                <c:pt idx="1341">
                  <c:v>41532</c:v>
                </c:pt>
                <c:pt idx="1342">
                  <c:v>41539</c:v>
                </c:pt>
                <c:pt idx="1343">
                  <c:v>41546</c:v>
                </c:pt>
                <c:pt idx="1344">
                  <c:v>41553</c:v>
                </c:pt>
                <c:pt idx="1345">
                  <c:v>41560</c:v>
                </c:pt>
                <c:pt idx="1346">
                  <c:v>41567</c:v>
                </c:pt>
                <c:pt idx="1347">
                  <c:v>41574</c:v>
                </c:pt>
                <c:pt idx="1348">
                  <c:v>41581</c:v>
                </c:pt>
                <c:pt idx="1349">
                  <c:v>41588</c:v>
                </c:pt>
                <c:pt idx="1350">
                  <c:v>41595</c:v>
                </c:pt>
                <c:pt idx="1351">
                  <c:v>41602</c:v>
                </c:pt>
                <c:pt idx="1352">
                  <c:v>41609</c:v>
                </c:pt>
                <c:pt idx="1353">
                  <c:v>41616</c:v>
                </c:pt>
                <c:pt idx="1354">
                  <c:v>41623</c:v>
                </c:pt>
                <c:pt idx="1355">
                  <c:v>41630</c:v>
                </c:pt>
                <c:pt idx="1356">
                  <c:v>41637</c:v>
                </c:pt>
                <c:pt idx="1357">
                  <c:v>41644</c:v>
                </c:pt>
                <c:pt idx="1358">
                  <c:v>41651</c:v>
                </c:pt>
                <c:pt idx="1359">
                  <c:v>41658</c:v>
                </c:pt>
                <c:pt idx="1360">
                  <c:v>41665</c:v>
                </c:pt>
                <c:pt idx="1361">
                  <c:v>41672</c:v>
                </c:pt>
                <c:pt idx="1362">
                  <c:v>41679</c:v>
                </c:pt>
                <c:pt idx="1363">
                  <c:v>41686</c:v>
                </c:pt>
                <c:pt idx="1364">
                  <c:v>41693</c:v>
                </c:pt>
                <c:pt idx="1365">
                  <c:v>41700</c:v>
                </c:pt>
                <c:pt idx="1366">
                  <c:v>41707</c:v>
                </c:pt>
                <c:pt idx="1367">
                  <c:v>41714</c:v>
                </c:pt>
                <c:pt idx="1368">
                  <c:v>41721</c:v>
                </c:pt>
                <c:pt idx="1369">
                  <c:v>41728</c:v>
                </c:pt>
                <c:pt idx="1370">
                  <c:v>41735</c:v>
                </c:pt>
                <c:pt idx="1371">
                  <c:v>41742</c:v>
                </c:pt>
                <c:pt idx="1372">
                  <c:v>41749</c:v>
                </c:pt>
                <c:pt idx="1373">
                  <c:v>41756</c:v>
                </c:pt>
                <c:pt idx="1374">
                  <c:v>41763</c:v>
                </c:pt>
                <c:pt idx="1375">
                  <c:v>41770</c:v>
                </c:pt>
                <c:pt idx="1376">
                  <c:v>41777</c:v>
                </c:pt>
                <c:pt idx="1377">
                  <c:v>41784</c:v>
                </c:pt>
                <c:pt idx="1378">
                  <c:v>41791</c:v>
                </c:pt>
                <c:pt idx="1379">
                  <c:v>41798</c:v>
                </c:pt>
                <c:pt idx="1380">
                  <c:v>41805</c:v>
                </c:pt>
                <c:pt idx="1381">
                  <c:v>41812</c:v>
                </c:pt>
                <c:pt idx="1382">
                  <c:v>41819</c:v>
                </c:pt>
                <c:pt idx="1383">
                  <c:v>41826</c:v>
                </c:pt>
                <c:pt idx="1384">
                  <c:v>41833</c:v>
                </c:pt>
                <c:pt idx="1385">
                  <c:v>41840</c:v>
                </c:pt>
                <c:pt idx="1386">
                  <c:v>41847</c:v>
                </c:pt>
                <c:pt idx="1387">
                  <c:v>41854</c:v>
                </c:pt>
                <c:pt idx="1388">
                  <c:v>41861</c:v>
                </c:pt>
                <c:pt idx="1389">
                  <c:v>41868</c:v>
                </c:pt>
                <c:pt idx="1390">
                  <c:v>41875</c:v>
                </c:pt>
                <c:pt idx="1391">
                  <c:v>41882</c:v>
                </c:pt>
                <c:pt idx="1392">
                  <c:v>41889</c:v>
                </c:pt>
                <c:pt idx="1393">
                  <c:v>41896</c:v>
                </c:pt>
                <c:pt idx="1394">
                  <c:v>41903</c:v>
                </c:pt>
                <c:pt idx="1395">
                  <c:v>41910</c:v>
                </c:pt>
                <c:pt idx="1396">
                  <c:v>41917</c:v>
                </c:pt>
                <c:pt idx="1397">
                  <c:v>41924</c:v>
                </c:pt>
                <c:pt idx="1398">
                  <c:v>41931</c:v>
                </c:pt>
                <c:pt idx="1399">
                  <c:v>41938</c:v>
                </c:pt>
                <c:pt idx="1400">
                  <c:v>41945</c:v>
                </c:pt>
                <c:pt idx="1401">
                  <c:v>41952</c:v>
                </c:pt>
                <c:pt idx="1402">
                  <c:v>41959</c:v>
                </c:pt>
                <c:pt idx="1403">
                  <c:v>41966</c:v>
                </c:pt>
                <c:pt idx="1404">
                  <c:v>41973</c:v>
                </c:pt>
                <c:pt idx="1405">
                  <c:v>41980</c:v>
                </c:pt>
                <c:pt idx="1406">
                  <c:v>41987</c:v>
                </c:pt>
                <c:pt idx="1407">
                  <c:v>41994</c:v>
                </c:pt>
                <c:pt idx="1408">
                  <c:v>42001</c:v>
                </c:pt>
                <c:pt idx="1409">
                  <c:v>42008</c:v>
                </c:pt>
                <c:pt idx="1410">
                  <c:v>42015</c:v>
                </c:pt>
                <c:pt idx="1411">
                  <c:v>42022</c:v>
                </c:pt>
                <c:pt idx="1412">
                  <c:v>42029</c:v>
                </c:pt>
                <c:pt idx="1413">
                  <c:v>42036</c:v>
                </c:pt>
                <c:pt idx="1414">
                  <c:v>42043</c:v>
                </c:pt>
                <c:pt idx="1415">
                  <c:v>42050</c:v>
                </c:pt>
                <c:pt idx="1416">
                  <c:v>42057</c:v>
                </c:pt>
                <c:pt idx="1417">
                  <c:v>42064</c:v>
                </c:pt>
                <c:pt idx="1418">
                  <c:v>42071</c:v>
                </c:pt>
                <c:pt idx="1419">
                  <c:v>42078</c:v>
                </c:pt>
                <c:pt idx="1420">
                  <c:v>42085</c:v>
                </c:pt>
                <c:pt idx="1421">
                  <c:v>42092</c:v>
                </c:pt>
                <c:pt idx="1422">
                  <c:v>42099</c:v>
                </c:pt>
                <c:pt idx="1423">
                  <c:v>42106</c:v>
                </c:pt>
                <c:pt idx="1424">
                  <c:v>42113</c:v>
                </c:pt>
                <c:pt idx="1425">
                  <c:v>42120</c:v>
                </c:pt>
                <c:pt idx="1426">
                  <c:v>42127</c:v>
                </c:pt>
                <c:pt idx="1427">
                  <c:v>42134</c:v>
                </c:pt>
                <c:pt idx="1428">
                  <c:v>42141</c:v>
                </c:pt>
                <c:pt idx="1429">
                  <c:v>42148</c:v>
                </c:pt>
                <c:pt idx="1430">
                  <c:v>42155</c:v>
                </c:pt>
                <c:pt idx="1431">
                  <c:v>42162</c:v>
                </c:pt>
                <c:pt idx="1432">
                  <c:v>42169</c:v>
                </c:pt>
                <c:pt idx="1433">
                  <c:v>42176</c:v>
                </c:pt>
                <c:pt idx="1434">
                  <c:v>42183</c:v>
                </c:pt>
                <c:pt idx="1435">
                  <c:v>42190</c:v>
                </c:pt>
                <c:pt idx="1436">
                  <c:v>42197</c:v>
                </c:pt>
                <c:pt idx="1437">
                  <c:v>42204</c:v>
                </c:pt>
                <c:pt idx="1438">
                  <c:v>42211</c:v>
                </c:pt>
                <c:pt idx="1439">
                  <c:v>42218</c:v>
                </c:pt>
                <c:pt idx="1440">
                  <c:v>42225</c:v>
                </c:pt>
                <c:pt idx="1441">
                  <c:v>42232</c:v>
                </c:pt>
                <c:pt idx="1442">
                  <c:v>42239</c:v>
                </c:pt>
                <c:pt idx="1443">
                  <c:v>42246</c:v>
                </c:pt>
                <c:pt idx="1444">
                  <c:v>42253</c:v>
                </c:pt>
                <c:pt idx="1445">
                  <c:v>42260</c:v>
                </c:pt>
                <c:pt idx="1446">
                  <c:v>42267</c:v>
                </c:pt>
                <c:pt idx="1447">
                  <c:v>42274</c:v>
                </c:pt>
                <c:pt idx="1448">
                  <c:v>42281</c:v>
                </c:pt>
                <c:pt idx="1449">
                  <c:v>42288</c:v>
                </c:pt>
                <c:pt idx="1450">
                  <c:v>42295</c:v>
                </c:pt>
                <c:pt idx="1451">
                  <c:v>42302</c:v>
                </c:pt>
                <c:pt idx="1452">
                  <c:v>42309</c:v>
                </c:pt>
                <c:pt idx="1453">
                  <c:v>42316</c:v>
                </c:pt>
                <c:pt idx="1454">
                  <c:v>42323</c:v>
                </c:pt>
                <c:pt idx="1455">
                  <c:v>42330</c:v>
                </c:pt>
                <c:pt idx="1456">
                  <c:v>42337</c:v>
                </c:pt>
                <c:pt idx="1457">
                  <c:v>42344</c:v>
                </c:pt>
                <c:pt idx="1458">
                  <c:v>42351</c:v>
                </c:pt>
                <c:pt idx="1459">
                  <c:v>42358</c:v>
                </c:pt>
                <c:pt idx="1460">
                  <c:v>42365</c:v>
                </c:pt>
                <c:pt idx="1461">
                  <c:v>42372</c:v>
                </c:pt>
                <c:pt idx="1462">
                  <c:v>42379</c:v>
                </c:pt>
                <c:pt idx="1463">
                  <c:v>42386</c:v>
                </c:pt>
                <c:pt idx="1464">
                  <c:v>42393</c:v>
                </c:pt>
                <c:pt idx="1465">
                  <c:v>42400</c:v>
                </c:pt>
                <c:pt idx="1466">
                  <c:v>42407</c:v>
                </c:pt>
                <c:pt idx="1467">
                  <c:v>42414</c:v>
                </c:pt>
                <c:pt idx="1468">
                  <c:v>42421</c:v>
                </c:pt>
                <c:pt idx="1469">
                  <c:v>42428</c:v>
                </c:pt>
                <c:pt idx="1470">
                  <c:v>42435</c:v>
                </c:pt>
                <c:pt idx="1471">
                  <c:v>42442</c:v>
                </c:pt>
                <c:pt idx="1472">
                  <c:v>42449</c:v>
                </c:pt>
                <c:pt idx="1473">
                  <c:v>42456</c:v>
                </c:pt>
                <c:pt idx="1474">
                  <c:v>42463</c:v>
                </c:pt>
                <c:pt idx="1475">
                  <c:v>42470</c:v>
                </c:pt>
                <c:pt idx="1476">
                  <c:v>42477</c:v>
                </c:pt>
                <c:pt idx="1477">
                  <c:v>42484</c:v>
                </c:pt>
                <c:pt idx="1478">
                  <c:v>42491</c:v>
                </c:pt>
                <c:pt idx="1479">
                  <c:v>42498</c:v>
                </c:pt>
                <c:pt idx="1480">
                  <c:v>42505</c:v>
                </c:pt>
                <c:pt idx="1481">
                  <c:v>42512</c:v>
                </c:pt>
                <c:pt idx="1482">
                  <c:v>42519</c:v>
                </c:pt>
                <c:pt idx="1483">
                  <c:v>42526</c:v>
                </c:pt>
                <c:pt idx="1484">
                  <c:v>42533</c:v>
                </c:pt>
                <c:pt idx="1485">
                  <c:v>42540</c:v>
                </c:pt>
                <c:pt idx="1486">
                  <c:v>42547</c:v>
                </c:pt>
                <c:pt idx="1487">
                  <c:v>42554</c:v>
                </c:pt>
                <c:pt idx="1488">
                  <c:v>42561</c:v>
                </c:pt>
                <c:pt idx="1489">
                  <c:v>42568</c:v>
                </c:pt>
                <c:pt idx="1490">
                  <c:v>42575</c:v>
                </c:pt>
                <c:pt idx="1491">
                  <c:v>42582</c:v>
                </c:pt>
                <c:pt idx="1492">
                  <c:v>42589</c:v>
                </c:pt>
                <c:pt idx="1493">
                  <c:v>42596</c:v>
                </c:pt>
                <c:pt idx="1494">
                  <c:v>42603</c:v>
                </c:pt>
                <c:pt idx="1495">
                  <c:v>42610</c:v>
                </c:pt>
                <c:pt idx="1496">
                  <c:v>42617</c:v>
                </c:pt>
                <c:pt idx="1497">
                  <c:v>42624</c:v>
                </c:pt>
                <c:pt idx="1498">
                  <c:v>42631</c:v>
                </c:pt>
                <c:pt idx="1499">
                  <c:v>42638</c:v>
                </c:pt>
                <c:pt idx="1500">
                  <c:v>42645</c:v>
                </c:pt>
                <c:pt idx="1501">
                  <c:v>42652</c:v>
                </c:pt>
                <c:pt idx="1502">
                  <c:v>42659</c:v>
                </c:pt>
                <c:pt idx="1503">
                  <c:v>42666</c:v>
                </c:pt>
                <c:pt idx="1504">
                  <c:v>42673</c:v>
                </c:pt>
                <c:pt idx="1505">
                  <c:v>42680</c:v>
                </c:pt>
                <c:pt idx="1506">
                  <c:v>42687</c:v>
                </c:pt>
                <c:pt idx="1507">
                  <c:v>42694</c:v>
                </c:pt>
                <c:pt idx="1508">
                  <c:v>42701</c:v>
                </c:pt>
                <c:pt idx="1509">
                  <c:v>42708</c:v>
                </c:pt>
                <c:pt idx="1510">
                  <c:v>42715</c:v>
                </c:pt>
                <c:pt idx="1511">
                  <c:v>42722</c:v>
                </c:pt>
                <c:pt idx="1512">
                  <c:v>42729</c:v>
                </c:pt>
                <c:pt idx="1513">
                  <c:v>42736</c:v>
                </c:pt>
                <c:pt idx="1514">
                  <c:v>42743</c:v>
                </c:pt>
                <c:pt idx="1515">
                  <c:v>42750</c:v>
                </c:pt>
                <c:pt idx="1516">
                  <c:v>42757</c:v>
                </c:pt>
                <c:pt idx="1517">
                  <c:v>42764</c:v>
                </c:pt>
                <c:pt idx="1518">
                  <c:v>42771</c:v>
                </c:pt>
                <c:pt idx="1519">
                  <c:v>42778</c:v>
                </c:pt>
                <c:pt idx="1520">
                  <c:v>42785</c:v>
                </c:pt>
                <c:pt idx="1521">
                  <c:v>42792</c:v>
                </c:pt>
                <c:pt idx="1522">
                  <c:v>42799</c:v>
                </c:pt>
                <c:pt idx="1523">
                  <c:v>42806</c:v>
                </c:pt>
                <c:pt idx="1524">
                  <c:v>42813</c:v>
                </c:pt>
                <c:pt idx="1525">
                  <c:v>42820</c:v>
                </c:pt>
                <c:pt idx="1526">
                  <c:v>42827</c:v>
                </c:pt>
                <c:pt idx="1527">
                  <c:v>42834</c:v>
                </c:pt>
                <c:pt idx="1528">
                  <c:v>42841</c:v>
                </c:pt>
                <c:pt idx="1529">
                  <c:v>42848</c:v>
                </c:pt>
                <c:pt idx="1530">
                  <c:v>42855</c:v>
                </c:pt>
                <c:pt idx="1531">
                  <c:v>42862</c:v>
                </c:pt>
                <c:pt idx="1532">
                  <c:v>42869</c:v>
                </c:pt>
                <c:pt idx="1533">
                  <c:v>42876</c:v>
                </c:pt>
                <c:pt idx="1534">
                  <c:v>42883</c:v>
                </c:pt>
                <c:pt idx="1535">
                  <c:v>42890</c:v>
                </c:pt>
                <c:pt idx="1536">
                  <c:v>42897</c:v>
                </c:pt>
                <c:pt idx="1537">
                  <c:v>42904</c:v>
                </c:pt>
                <c:pt idx="1538">
                  <c:v>42911</c:v>
                </c:pt>
                <c:pt idx="1539">
                  <c:v>42918</c:v>
                </c:pt>
                <c:pt idx="1540">
                  <c:v>42925</c:v>
                </c:pt>
                <c:pt idx="1541">
                  <c:v>42932</c:v>
                </c:pt>
                <c:pt idx="1542">
                  <c:v>42939</c:v>
                </c:pt>
                <c:pt idx="1543">
                  <c:v>42946</c:v>
                </c:pt>
                <c:pt idx="1544">
                  <c:v>42953</c:v>
                </c:pt>
              </c:numCache>
            </c:numRef>
          </c:xVal>
          <c:yVal>
            <c:numRef>
              <c:f>'DAX 30'!$D$3:$D$1547</c:f>
              <c:numCache>
                <c:formatCode>_-[$€-2]\ * #,##0.00_-;\-[$€-2]\ * #,##0.00_-;_-[$€-2]\ * "-"??_-;_-@_-</c:formatCode>
                <c:ptCount val="1545"/>
                <c:pt idx="0">
                  <c:v>956.48999000000003</c:v>
                </c:pt>
                <c:pt idx="1">
                  <c:v>952.46002199999998</c:v>
                </c:pt>
                <c:pt idx="2">
                  <c:v>949.23999000000003</c:v>
                </c:pt>
                <c:pt idx="3">
                  <c:v>936</c:v>
                </c:pt>
                <c:pt idx="4">
                  <c:v>951.5</c:v>
                </c:pt>
                <c:pt idx="5">
                  <c:v>983.30999799999995</c:v>
                </c:pt>
                <c:pt idx="6">
                  <c:v>1046.780029</c:v>
                </c:pt>
                <c:pt idx="7">
                  <c:v>1059.4799800000001</c:v>
                </c:pt>
                <c:pt idx="8">
                  <c:v>1075.130005</c:v>
                </c:pt>
                <c:pt idx="9">
                  <c:v>1073.4499510000001</c:v>
                </c:pt>
                <c:pt idx="10">
                  <c:v>1071.8900149999999</c:v>
                </c:pt>
                <c:pt idx="11">
                  <c:v>1065.709961</c:v>
                </c:pt>
                <c:pt idx="12">
                  <c:v>1037.26001</c:v>
                </c:pt>
                <c:pt idx="13">
                  <c:v>1063.280029</c:v>
                </c:pt>
                <c:pt idx="14">
                  <c:v>1071.2299800000001</c:v>
                </c:pt>
                <c:pt idx="15">
                  <c:v>1067.0600589999999</c:v>
                </c:pt>
                <c:pt idx="16">
                  <c:v>1049.170044</c:v>
                </c:pt>
                <c:pt idx="17">
                  <c:v>1037.23999</c:v>
                </c:pt>
                <c:pt idx="18">
                  <c:v>994.34997599999997</c:v>
                </c:pt>
                <c:pt idx="19">
                  <c:v>1020.320007</c:v>
                </c:pt>
                <c:pt idx="20">
                  <c:v>1031.920044</c:v>
                </c:pt>
                <c:pt idx="21">
                  <c:v>1064.6099850000001</c:v>
                </c:pt>
                <c:pt idx="22">
                  <c:v>1097.670044</c:v>
                </c:pt>
                <c:pt idx="23">
                  <c:v>1117.839966</c:v>
                </c:pt>
                <c:pt idx="24">
                  <c:v>1104.6999510000001</c:v>
                </c:pt>
                <c:pt idx="25">
                  <c:v>1124.7299800000001</c:v>
                </c:pt>
                <c:pt idx="26">
                  <c:v>1170.4399410000001</c:v>
                </c:pt>
                <c:pt idx="27">
                  <c:v>1167.73999</c:v>
                </c:pt>
                <c:pt idx="28">
                  <c:v>1156.25</c:v>
                </c:pt>
                <c:pt idx="29">
                  <c:v>1149.7700199999999</c:v>
                </c:pt>
                <c:pt idx="30">
                  <c:v>1182.9799800000001</c:v>
                </c:pt>
                <c:pt idx="31">
                  <c:v>1162.76001</c:v>
                </c:pt>
                <c:pt idx="32">
                  <c:v>1158.6099850000001</c:v>
                </c:pt>
                <c:pt idx="33">
                  <c:v>1151.459961</c:v>
                </c:pt>
                <c:pt idx="34">
                  <c:v>1150.969971</c:v>
                </c:pt>
                <c:pt idx="35">
                  <c:v>1173.4300539999999</c:v>
                </c:pt>
                <c:pt idx="36">
                  <c:v>1199.829956</c:v>
                </c:pt>
                <c:pt idx="37">
                  <c:v>1243.040039</c:v>
                </c:pt>
                <c:pt idx="38">
                  <c:v>1239.900024</c:v>
                </c:pt>
                <c:pt idx="39">
                  <c:v>1243.280029</c:v>
                </c:pt>
                <c:pt idx="40">
                  <c:v>1263</c:v>
                </c:pt>
                <c:pt idx="41">
                  <c:v>1282.75</c:v>
                </c:pt>
                <c:pt idx="42">
                  <c:v>1288.1099850000001</c:v>
                </c:pt>
                <c:pt idx="43">
                  <c:v>1275.6800539999999</c:v>
                </c:pt>
                <c:pt idx="44">
                  <c:v>1252.1099850000001</c:v>
                </c:pt>
                <c:pt idx="45">
                  <c:v>1252.829956</c:v>
                </c:pt>
                <c:pt idx="46">
                  <c:v>1275.040039</c:v>
                </c:pt>
                <c:pt idx="47">
                  <c:v>1259.1899410000001</c:v>
                </c:pt>
                <c:pt idx="48">
                  <c:v>1281.3199460000001</c:v>
                </c:pt>
                <c:pt idx="49">
                  <c:v>1282.280029</c:v>
                </c:pt>
                <c:pt idx="50">
                  <c:v>1310.380005</c:v>
                </c:pt>
                <c:pt idx="51">
                  <c:v>1330.2299800000001</c:v>
                </c:pt>
                <c:pt idx="52">
                  <c:v>1325.959961</c:v>
                </c:pt>
                <c:pt idx="53">
                  <c:v>1349.900024</c:v>
                </c:pt>
                <c:pt idx="54">
                  <c:v>1316.9300539999999</c:v>
                </c:pt>
                <c:pt idx="55">
                  <c:v>1313.290039</c:v>
                </c:pt>
                <c:pt idx="56">
                  <c:v>1305.9300539999999</c:v>
                </c:pt>
                <c:pt idx="57">
                  <c:v>1332.660034</c:v>
                </c:pt>
                <c:pt idx="58">
                  <c:v>1319.9300539999999</c:v>
                </c:pt>
                <c:pt idx="59">
                  <c:v>1273.079956</c:v>
                </c:pt>
                <c:pt idx="60">
                  <c:v>1269.6800539999999</c:v>
                </c:pt>
                <c:pt idx="61">
                  <c:v>1314.670044</c:v>
                </c:pt>
                <c:pt idx="62">
                  <c:v>1310.3599850000001</c:v>
                </c:pt>
                <c:pt idx="63">
                  <c:v>1299.160034</c:v>
                </c:pt>
                <c:pt idx="64">
                  <c:v>1308.23999</c:v>
                </c:pt>
                <c:pt idx="65">
                  <c:v>1339.4300539999999</c:v>
                </c:pt>
                <c:pt idx="66">
                  <c:v>1362.589966</c:v>
                </c:pt>
                <c:pt idx="67">
                  <c:v>1375.9300539999999</c:v>
                </c:pt>
                <c:pt idx="68">
                  <c:v>1368.599976</c:v>
                </c:pt>
                <c:pt idx="69">
                  <c:v>1359.0600589999999</c:v>
                </c:pt>
                <c:pt idx="70">
                  <c:v>1348.26001</c:v>
                </c:pt>
                <c:pt idx="71">
                  <c:v>1338.380005</c:v>
                </c:pt>
                <c:pt idx="72">
                  <c:v>1348.589966</c:v>
                </c:pt>
                <c:pt idx="73">
                  <c:v>1378.630005</c:v>
                </c:pt>
                <c:pt idx="74">
                  <c:v>1408.9499510000001</c:v>
                </c:pt>
                <c:pt idx="75">
                  <c:v>1425.780029</c:v>
                </c:pt>
                <c:pt idx="76">
                  <c:v>1453.589966</c:v>
                </c:pt>
                <c:pt idx="77">
                  <c:v>1475.079956</c:v>
                </c:pt>
                <c:pt idx="78">
                  <c:v>1485.400024</c:v>
                </c:pt>
                <c:pt idx="79">
                  <c:v>1503.3599850000001</c:v>
                </c:pt>
                <c:pt idx="80">
                  <c:v>1515.619995</c:v>
                </c:pt>
                <c:pt idx="81">
                  <c:v>1550.01001</c:v>
                </c:pt>
                <c:pt idx="82">
                  <c:v>1548.6800539999999</c:v>
                </c:pt>
                <c:pt idx="83">
                  <c:v>1584.280029</c:v>
                </c:pt>
                <c:pt idx="84">
                  <c:v>1567.900024</c:v>
                </c:pt>
                <c:pt idx="85">
                  <c:v>1592.849976</c:v>
                </c:pt>
                <c:pt idx="86">
                  <c:v>1589.01001</c:v>
                </c:pt>
                <c:pt idx="87">
                  <c:v>1622.0500489999999</c:v>
                </c:pt>
                <c:pt idx="88">
                  <c:v>1607.079956</c:v>
                </c:pt>
                <c:pt idx="89">
                  <c:v>1597.079956</c:v>
                </c:pt>
                <c:pt idx="90">
                  <c:v>1570.6400149999999</c:v>
                </c:pt>
                <c:pt idx="91">
                  <c:v>1578.48999</c:v>
                </c:pt>
                <c:pt idx="92">
                  <c:v>1595.630005</c:v>
                </c:pt>
                <c:pt idx="93">
                  <c:v>1385.910034</c:v>
                </c:pt>
                <c:pt idx="94">
                  <c:v>1467.3100589999999</c:v>
                </c:pt>
                <c:pt idx="95">
                  <c:v>1445.130005</c:v>
                </c:pt>
                <c:pt idx="96">
                  <c:v>1432.1899410000001</c:v>
                </c:pt>
                <c:pt idx="97">
                  <c:v>1500.2299800000001</c:v>
                </c:pt>
                <c:pt idx="98">
                  <c:v>1514.0600589999999</c:v>
                </c:pt>
                <c:pt idx="99">
                  <c:v>1547.9300539999999</c:v>
                </c:pt>
                <c:pt idx="100">
                  <c:v>1621.1099850000001</c:v>
                </c:pt>
                <c:pt idx="101">
                  <c:v>1628.48999</c:v>
                </c:pt>
                <c:pt idx="102">
                  <c:v>1633.400024</c:v>
                </c:pt>
                <c:pt idx="103">
                  <c:v>1732.880005</c:v>
                </c:pt>
                <c:pt idx="104">
                  <c:v>1788.8900149999999</c:v>
                </c:pt>
                <c:pt idx="105">
                  <c:v>1841.469971</c:v>
                </c:pt>
                <c:pt idx="106">
                  <c:v>1771.670044</c:v>
                </c:pt>
                <c:pt idx="107">
                  <c:v>1751.619995</c:v>
                </c:pt>
                <c:pt idx="108">
                  <c:v>1815.1999510000001</c:v>
                </c:pt>
                <c:pt idx="109">
                  <c:v>1895.650024</c:v>
                </c:pt>
                <c:pt idx="110">
                  <c:v>1836.579956</c:v>
                </c:pt>
                <c:pt idx="111">
                  <c:v>1788.3900149999999</c:v>
                </c:pt>
                <c:pt idx="112">
                  <c:v>1764.0600589999999</c:v>
                </c:pt>
                <c:pt idx="113">
                  <c:v>1820.3599850000001</c:v>
                </c:pt>
                <c:pt idx="114">
                  <c:v>1843.73999</c:v>
                </c:pt>
                <c:pt idx="115">
                  <c:v>1903.3000489999999</c:v>
                </c:pt>
                <c:pt idx="116">
                  <c:v>1918.3000489999999</c:v>
                </c:pt>
                <c:pt idx="117">
                  <c:v>1935.26001</c:v>
                </c:pt>
                <c:pt idx="118">
                  <c:v>1890.900024</c:v>
                </c:pt>
                <c:pt idx="119">
                  <c:v>1873.790039</c:v>
                </c:pt>
                <c:pt idx="120">
                  <c:v>1817.8000489999999</c:v>
                </c:pt>
                <c:pt idx="121">
                  <c:v>1812.910034</c:v>
                </c:pt>
                <c:pt idx="122">
                  <c:v>1884.76001</c:v>
                </c:pt>
                <c:pt idx="123">
                  <c:v>1831.589966</c:v>
                </c:pt>
                <c:pt idx="124">
                  <c:v>1803.25</c:v>
                </c:pt>
                <c:pt idx="125">
                  <c:v>1823.219971</c:v>
                </c:pt>
                <c:pt idx="126">
                  <c:v>1826.5600589999999</c:v>
                </c:pt>
                <c:pt idx="127">
                  <c:v>1787.280029</c:v>
                </c:pt>
                <c:pt idx="128">
                  <c:v>1804.380005</c:v>
                </c:pt>
                <c:pt idx="129">
                  <c:v>1881.880005</c:v>
                </c:pt>
                <c:pt idx="130">
                  <c:v>1911.26001</c:v>
                </c:pt>
                <c:pt idx="131">
                  <c:v>1902.3599850000001</c:v>
                </c:pt>
                <c:pt idx="132">
                  <c:v>1929.0600589999999</c:v>
                </c:pt>
                <c:pt idx="133">
                  <c:v>1920.25</c:v>
                </c:pt>
                <c:pt idx="134">
                  <c:v>1848.5</c:v>
                </c:pt>
                <c:pt idx="135">
                  <c:v>1733.5699460000001</c:v>
                </c:pt>
                <c:pt idx="136">
                  <c:v>1677.8900149999999</c:v>
                </c:pt>
                <c:pt idx="137">
                  <c:v>1532.290039</c:v>
                </c:pt>
                <c:pt idx="138">
                  <c:v>1622.01001</c:v>
                </c:pt>
                <c:pt idx="139">
                  <c:v>1555.9399410000001</c:v>
                </c:pt>
                <c:pt idx="140">
                  <c:v>1561.8000489999999</c:v>
                </c:pt>
                <c:pt idx="141">
                  <c:v>1430.469971</c:v>
                </c:pt>
                <c:pt idx="142">
                  <c:v>1327.9799800000001</c:v>
                </c:pt>
                <c:pt idx="143">
                  <c:v>1402.5500489999999</c:v>
                </c:pt>
                <c:pt idx="144">
                  <c:v>1406.0200199999999</c:v>
                </c:pt>
                <c:pt idx="145">
                  <c:v>1441.3100589999999</c:v>
                </c:pt>
                <c:pt idx="146">
                  <c:v>1463.119995</c:v>
                </c:pt>
                <c:pt idx="147">
                  <c:v>1420.0500489999999</c:v>
                </c:pt>
                <c:pt idx="148">
                  <c:v>1359.1800539999999</c:v>
                </c:pt>
                <c:pt idx="149">
                  <c:v>1402.3000489999999</c:v>
                </c:pt>
                <c:pt idx="150">
                  <c:v>1459.869995</c:v>
                </c:pt>
                <c:pt idx="151">
                  <c:v>1424.410034</c:v>
                </c:pt>
                <c:pt idx="152">
                  <c:v>1442.6999510000001</c:v>
                </c:pt>
                <c:pt idx="153">
                  <c:v>1487.6800539999999</c:v>
                </c:pt>
                <c:pt idx="154">
                  <c:v>1417.959961</c:v>
                </c:pt>
                <c:pt idx="155">
                  <c:v>1389.349976</c:v>
                </c:pt>
                <c:pt idx="156">
                  <c:v>1359.4300539999999</c:v>
                </c:pt>
                <c:pt idx="157">
                  <c:v>1351.209961</c:v>
                </c:pt>
                <c:pt idx="158">
                  <c:v>1317.170044</c:v>
                </c:pt>
                <c:pt idx="159">
                  <c:v>1365.469971</c:v>
                </c:pt>
                <c:pt idx="160">
                  <c:v>1378.5</c:v>
                </c:pt>
                <c:pt idx="161">
                  <c:v>1425.219971</c:v>
                </c:pt>
                <c:pt idx="162">
                  <c:v>1470.01001</c:v>
                </c:pt>
                <c:pt idx="163">
                  <c:v>1557.869995</c:v>
                </c:pt>
                <c:pt idx="164">
                  <c:v>1521.3000489999999</c:v>
                </c:pt>
                <c:pt idx="165">
                  <c:v>1529.3100589999999</c:v>
                </c:pt>
                <c:pt idx="166">
                  <c:v>1558.75</c:v>
                </c:pt>
                <c:pt idx="167">
                  <c:v>1507.6400149999999</c:v>
                </c:pt>
                <c:pt idx="168">
                  <c:v>1499.26001</c:v>
                </c:pt>
                <c:pt idx="169">
                  <c:v>1541.839966</c:v>
                </c:pt>
                <c:pt idx="170">
                  <c:v>1560.530029</c:v>
                </c:pt>
                <c:pt idx="171">
                  <c:v>1599.829956</c:v>
                </c:pt>
                <c:pt idx="172">
                  <c:v>1577.0500489999999</c:v>
                </c:pt>
                <c:pt idx="173">
                  <c:v>1606.869995</c:v>
                </c:pt>
                <c:pt idx="174">
                  <c:v>1608.7700199999999</c:v>
                </c:pt>
                <c:pt idx="175">
                  <c:v>1587.7700199999999</c:v>
                </c:pt>
                <c:pt idx="176">
                  <c:v>1612.4799800000001</c:v>
                </c:pt>
                <c:pt idx="177">
                  <c:v>1675.280029</c:v>
                </c:pt>
                <c:pt idx="178">
                  <c:v>1689.3000489999999</c:v>
                </c:pt>
                <c:pt idx="179">
                  <c:v>1688.849976</c:v>
                </c:pt>
                <c:pt idx="180">
                  <c:v>1687.6999510000001</c:v>
                </c:pt>
                <c:pt idx="181">
                  <c:v>1623.7299800000001</c:v>
                </c:pt>
                <c:pt idx="182">
                  <c:v>1606.51001</c:v>
                </c:pt>
                <c:pt idx="183">
                  <c:v>1610.6099850000001</c:v>
                </c:pt>
                <c:pt idx="184">
                  <c:v>1621.48999</c:v>
                </c:pt>
                <c:pt idx="185">
                  <c:v>1604.9499510000001</c:v>
                </c:pt>
                <c:pt idx="186">
                  <c:v>1605.75</c:v>
                </c:pt>
                <c:pt idx="187">
                  <c:v>1613.9799800000001</c:v>
                </c:pt>
                <c:pt idx="188">
                  <c:v>1626.5500489999999</c:v>
                </c:pt>
                <c:pt idx="189">
                  <c:v>1501.8199460000001</c:v>
                </c:pt>
                <c:pt idx="190">
                  <c:v>1645.8100589999999</c:v>
                </c:pt>
                <c:pt idx="191">
                  <c:v>1646.410034</c:v>
                </c:pt>
                <c:pt idx="192">
                  <c:v>1625.8000489999999</c:v>
                </c:pt>
                <c:pt idx="193">
                  <c:v>1616.130005</c:v>
                </c:pt>
                <c:pt idx="194">
                  <c:v>1612.8000489999999</c:v>
                </c:pt>
                <c:pt idx="195">
                  <c:v>1604.8900149999999</c:v>
                </c:pt>
                <c:pt idx="196">
                  <c:v>1567.98999</c:v>
                </c:pt>
                <c:pt idx="197">
                  <c:v>1561.8900149999999</c:v>
                </c:pt>
                <c:pt idx="198">
                  <c:v>1570.339966</c:v>
                </c:pt>
                <c:pt idx="199">
                  <c:v>1572.579956</c:v>
                </c:pt>
                <c:pt idx="200">
                  <c:v>1568.089966</c:v>
                </c:pt>
                <c:pt idx="201">
                  <c:v>1605.160034</c:v>
                </c:pt>
                <c:pt idx="202">
                  <c:v>1589.6999510000001</c:v>
                </c:pt>
                <c:pt idx="203">
                  <c:v>1571.0600589999999</c:v>
                </c:pt>
                <c:pt idx="204">
                  <c:v>1549.3599850000001</c:v>
                </c:pt>
                <c:pt idx="205">
                  <c:v>1543.98999</c:v>
                </c:pt>
                <c:pt idx="206">
                  <c:v>1545.869995</c:v>
                </c:pt>
                <c:pt idx="207">
                  <c:v>1542.7700199999999</c:v>
                </c:pt>
                <c:pt idx="208">
                  <c:v>1577.26001</c:v>
                </c:pt>
                <c:pt idx="209">
                  <c:v>1581.6800539999999</c:v>
                </c:pt>
                <c:pt idx="210">
                  <c:v>1620.4499510000001</c:v>
                </c:pt>
                <c:pt idx="211">
                  <c:v>1669.5200199999999</c:v>
                </c:pt>
                <c:pt idx="212">
                  <c:v>1671.01001</c:v>
                </c:pt>
                <c:pt idx="213">
                  <c:v>1678.7700199999999</c:v>
                </c:pt>
                <c:pt idx="214">
                  <c:v>1676.170044</c:v>
                </c:pt>
                <c:pt idx="215">
                  <c:v>1688.459961</c:v>
                </c:pt>
                <c:pt idx="216">
                  <c:v>1716.630005</c:v>
                </c:pt>
                <c:pt idx="217">
                  <c:v>1746.7700199999999</c:v>
                </c:pt>
                <c:pt idx="218">
                  <c:v>1723.920044</c:v>
                </c:pt>
                <c:pt idx="219">
                  <c:v>1723.130005</c:v>
                </c:pt>
                <c:pt idx="220">
                  <c:v>1698.839966</c:v>
                </c:pt>
                <c:pt idx="221">
                  <c:v>1706.6899410000001</c:v>
                </c:pt>
                <c:pt idx="222">
                  <c:v>1714.7700199999999</c:v>
                </c:pt>
                <c:pt idx="223">
                  <c:v>1729.959961</c:v>
                </c:pt>
                <c:pt idx="224">
                  <c:v>1745.170044</c:v>
                </c:pt>
                <c:pt idx="225">
                  <c:v>1728.089966</c:v>
                </c:pt>
                <c:pt idx="226">
                  <c:v>1731.290039</c:v>
                </c:pt>
                <c:pt idx="227">
                  <c:v>1719.920044</c:v>
                </c:pt>
                <c:pt idx="228">
                  <c:v>1763.589966</c:v>
                </c:pt>
                <c:pt idx="229">
                  <c:v>1792.8000489999999</c:v>
                </c:pt>
                <c:pt idx="230">
                  <c:v>1786.1899410000001</c:v>
                </c:pt>
                <c:pt idx="231">
                  <c:v>1779.73999</c:v>
                </c:pt>
                <c:pt idx="232">
                  <c:v>1773.25</c:v>
                </c:pt>
                <c:pt idx="233">
                  <c:v>1752.829956</c:v>
                </c:pt>
                <c:pt idx="234">
                  <c:v>1754.9499510000001</c:v>
                </c:pt>
                <c:pt idx="235">
                  <c:v>1750.3199460000001</c:v>
                </c:pt>
                <c:pt idx="236">
                  <c:v>1699.459961</c:v>
                </c:pt>
                <c:pt idx="237">
                  <c:v>1613.3599850000001</c:v>
                </c:pt>
                <c:pt idx="238">
                  <c:v>1608.48999</c:v>
                </c:pt>
                <c:pt idx="239">
                  <c:v>1605.1099850000001</c:v>
                </c:pt>
                <c:pt idx="240">
                  <c:v>1547.869995</c:v>
                </c:pt>
                <c:pt idx="241">
                  <c:v>1509.030029</c:v>
                </c:pt>
                <c:pt idx="242">
                  <c:v>1464.030029</c:v>
                </c:pt>
                <c:pt idx="243">
                  <c:v>1515.530029</c:v>
                </c:pt>
                <c:pt idx="244">
                  <c:v>1523.829956</c:v>
                </c:pt>
                <c:pt idx="245">
                  <c:v>1579.469971</c:v>
                </c:pt>
                <c:pt idx="246">
                  <c:v>1510.660034</c:v>
                </c:pt>
                <c:pt idx="247">
                  <c:v>1470.089966</c:v>
                </c:pt>
                <c:pt idx="248">
                  <c:v>1402.339966</c:v>
                </c:pt>
                <c:pt idx="249">
                  <c:v>1441.5699460000001</c:v>
                </c:pt>
                <c:pt idx="250">
                  <c:v>1479.589966</c:v>
                </c:pt>
                <c:pt idx="251">
                  <c:v>1489.6800539999999</c:v>
                </c:pt>
                <c:pt idx="252">
                  <c:v>1470.5699460000001</c:v>
                </c:pt>
                <c:pt idx="253">
                  <c:v>1508.630005</c:v>
                </c:pt>
                <c:pt idx="254">
                  <c:v>1542.4799800000001</c:v>
                </c:pt>
                <c:pt idx="255">
                  <c:v>1513.420044</c:v>
                </c:pt>
                <c:pt idx="256">
                  <c:v>1526.25</c:v>
                </c:pt>
                <c:pt idx="257">
                  <c:v>1476.6999510000001</c:v>
                </c:pt>
                <c:pt idx="258">
                  <c:v>1472.589966</c:v>
                </c:pt>
                <c:pt idx="259">
                  <c:v>1517.4499510000001</c:v>
                </c:pt>
                <c:pt idx="260">
                  <c:v>1538.4300539999999</c:v>
                </c:pt>
                <c:pt idx="261">
                  <c:v>1529.099976</c:v>
                </c:pt>
                <c:pt idx="262">
                  <c:v>1510.1800539999999</c:v>
                </c:pt>
                <c:pt idx="263">
                  <c:v>1572.6099850000001</c:v>
                </c:pt>
                <c:pt idx="264">
                  <c:v>1561.780029</c:v>
                </c:pt>
                <c:pt idx="265">
                  <c:v>1584.1400149999999</c:v>
                </c:pt>
                <c:pt idx="266">
                  <c:v>1639.119995</c:v>
                </c:pt>
                <c:pt idx="267">
                  <c:v>1651.599976</c:v>
                </c:pt>
                <c:pt idx="268">
                  <c:v>1652.920044</c:v>
                </c:pt>
                <c:pt idx="269">
                  <c:v>1685.459961</c:v>
                </c:pt>
                <c:pt idx="270">
                  <c:v>1688.73999</c:v>
                </c:pt>
                <c:pt idx="271">
                  <c:v>1686.5699460000001</c:v>
                </c:pt>
                <c:pt idx="272">
                  <c:v>1653.1999510000001</c:v>
                </c:pt>
                <c:pt idx="273">
                  <c:v>1657.0600589999999</c:v>
                </c:pt>
                <c:pt idx="274">
                  <c:v>1654.599976</c:v>
                </c:pt>
                <c:pt idx="275">
                  <c:v>1671.540039</c:v>
                </c:pt>
                <c:pt idx="276">
                  <c:v>1656.030029</c:v>
                </c:pt>
                <c:pt idx="277">
                  <c:v>1618.599976</c:v>
                </c:pt>
                <c:pt idx="278">
                  <c:v>1607.6999510000001</c:v>
                </c:pt>
                <c:pt idx="279">
                  <c:v>1613.459961</c:v>
                </c:pt>
                <c:pt idx="280">
                  <c:v>1606.6400149999999</c:v>
                </c:pt>
                <c:pt idx="281">
                  <c:v>1608.579956</c:v>
                </c:pt>
                <c:pt idx="282">
                  <c:v>1625.589966</c:v>
                </c:pt>
                <c:pt idx="283">
                  <c:v>1660.880005</c:v>
                </c:pt>
                <c:pt idx="284">
                  <c:v>1681.469971</c:v>
                </c:pt>
                <c:pt idx="285">
                  <c:v>1690.959961</c:v>
                </c:pt>
                <c:pt idx="286">
                  <c:v>1697.3900149999999</c:v>
                </c:pt>
                <c:pt idx="287">
                  <c:v>1694.829956</c:v>
                </c:pt>
                <c:pt idx="288">
                  <c:v>1806.5200199999999</c:v>
                </c:pt>
                <c:pt idx="289">
                  <c:v>1821.280029</c:v>
                </c:pt>
                <c:pt idx="290">
                  <c:v>1823.0699460000001</c:v>
                </c:pt>
                <c:pt idx="291">
                  <c:v>1818.099976</c:v>
                </c:pt>
                <c:pt idx="292">
                  <c:v>1864.51001</c:v>
                </c:pt>
                <c:pt idx="293">
                  <c:v>1903.4399410000001</c:v>
                </c:pt>
                <c:pt idx="294">
                  <c:v>1890.579956</c:v>
                </c:pt>
                <c:pt idx="295">
                  <c:v>1920.4300539999999</c:v>
                </c:pt>
                <c:pt idx="296">
                  <c:v>1868.280029</c:v>
                </c:pt>
                <c:pt idx="297">
                  <c:v>1852.8100589999999</c:v>
                </c:pt>
                <c:pt idx="298">
                  <c:v>1890.1800539999999</c:v>
                </c:pt>
                <c:pt idx="299">
                  <c:v>1908.969971</c:v>
                </c:pt>
                <c:pt idx="300">
                  <c:v>1934.98999</c:v>
                </c:pt>
                <c:pt idx="301">
                  <c:v>1995.349976</c:v>
                </c:pt>
                <c:pt idx="302">
                  <c:v>2029.869995</c:v>
                </c:pt>
                <c:pt idx="303">
                  <c:v>2040.969971</c:v>
                </c:pt>
                <c:pt idx="304">
                  <c:v>2013.650024</c:v>
                </c:pt>
                <c:pt idx="305">
                  <c:v>2007.5</c:v>
                </c:pt>
                <c:pt idx="306">
                  <c:v>2047.1999510000001</c:v>
                </c:pt>
                <c:pt idx="307">
                  <c:v>2020.3599850000001</c:v>
                </c:pt>
                <c:pt idx="308">
                  <c:v>2052.0900879999999</c:v>
                </c:pt>
                <c:pt idx="309">
                  <c:v>2118.01001</c:v>
                </c:pt>
                <c:pt idx="310">
                  <c:v>2113.26001</c:v>
                </c:pt>
                <c:pt idx="311">
                  <c:v>2158.580078</c:v>
                </c:pt>
                <c:pt idx="312">
                  <c:v>2216.169922</c:v>
                </c:pt>
                <c:pt idx="313">
                  <c:v>2201.820068</c:v>
                </c:pt>
                <c:pt idx="314">
                  <c:v>2128.4499510000001</c:v>
                </c:pt>
                <c:pt idx="315">
                  <c:v>2072.429932</c:v>
                </c:pt>
                <c:pt idx="316">
                  <c:v>2056.110107</c:v>
                </c:pt>
                <c:pt idx="317">
                  <c:v>2128.6599120000001</c:v>
                </c:pt>
                <c:pt idx="318">
                  <c:v>2069.26001</c:v>
                </c:pt>
                <c:pt idx="319">
                  <c:v>2099.040039</c:v>
                </c:pt>
                <c:pt idx="320">
                  <c:v>2053.6499020000001</c:v>
                </c:pt>
                <c:pt idx="321">
                  <c:v>1999.1099850000001</c:v>
                </c:pt>
                <c:pt idx="322">
                  <c:v>2085.929932</c:v>
                </c:pt>
                <c:pt idx="323">
                  <c:v>2121.080078</c:v>
                </c:pt>
                <c:pt idx="324">
                  <c:v>2120.889893</c:v>
                </c:pt>
                <c:pt idx="325">
                  <c:v>2109.6201169999999</c:v>
                </c:pt>
                <c:pt idx="326">
                  <c:v>2130.580078</c:v>
                </c:pt>
                <c:pt idx="327">
                  <c:v>2191.5600589999999</c:v>
                </c:pt>
                <c:pt idx="328">
                  <c:v>2172.610107</c:v>
                </c:pt>
                <c:pt idx="329">
                  <c:v>2200.0600589999999</c:v>
                </c:pt>
                <c:pt idx="330">
                  <c:v>2222.4799800000001</c:v>
                </c:pt>
                <c:pt idx="331">
                  <c:v>2215.01001</c:v>
                </c:pt>
                <c:pt idx="332">
                  <c:v>2236.929932</c:v>
                </c:pt>
                <c:pt idx="333">
                  <c:v>2112.179932</c:v>
                </c:pt>
                <c:pt idx="334">
                  <c:v>2108.9099120000001</c:v>
                </c:pt>
                <c:pt idx="335">
                  <c:v>2119.790039</c:v>
                </c:pt>
                <c:pt idx="336">
                  <c:v>2029.9799800000001</c:v>
                </c:pt>
                <c:pt idx="337">
                  <c:v>1953.150024</c:v>
                </c:pt>
                <c:pt idx="338">
                  <c:v>1973.150024</c:v>
                </c:pt>
                <c:pt idx="339">
                  <c:v>2026.73999</c:v>
                </c:pt>
                <c:pt idx="340">
                  <c:v>2039.660034</c:v>
                </c:pt>
                <c:pt idx="341">
                  <c:v>2086.23999</c:v>
                </c:pt>
                <c:pt idx="342">
                  <c:v>2121.01001</c:v>
                </c:pt>
                <c:pt idx="343">
                  <c:v>2150.580078</c:v>
                </c:pt>
                <c:pt idx="344">
                  <c:v>2119.570068</c:v>
                </c:pt>
                <c:pt idx="345">
                  <c:v>2127.3999020000001</c:v>
                </c:pt>
                <c:pt idx="346">
                  <c:v>2094.1201169999999</c:v>
                </c:pt>
                <c:pt idx="347">
                  <c:v>2179.780029</c:v>
                </c:pt>
                <c:pt idx="348">
                  <c:v>2154.0600589999999</c:v>
                </c:pt>
                <c:pt idx="349">
                  <c:v>2096.5200199999999</c:v>
                </c:pt>
                <c:pt idx="350">
                  <c:v>2051.4099120000001</c:v>
                </c:pt>
                <c:pt idx="351">
                  <c:v>1984.650024</c:v>
                </c:pt>
                <c:pt idx="352">
                  <c:v>1930.5500489999999</c:v>
                </c:pt>
                <c:pt idx="353">
                  <c:v>1987.150024</c:v>
                </c:pt>
                <c:pt idx="354">
                  <c:v>2007.1899410000001</c:v>
                </c:pt>
                <c:pt idx="355">
                  <c:v>1975.4399410000001</c:v>
                </c:pt>
                <c:pt idx="356">
                  <c:v>2036.719971</c:v>
                </c:pt>
                <c:pt idx="357">
                  <c:v>2040.1899410000001</c:v>
                </c:pt>
                <c:pt idx="358">
                  <c:v>2078.51001</c:v>
                </c:pt>
                <c:pt idx="359">
                  <c:v>2025.3599850000001</c:v>
                </c:pt>
                <c:pt idx="360">
                  <c:v>2034.7299800000001</c:v>
                </c:pt>
                <c:pt idx="361">
                  <c:v>2022.4499510000001</c:v>
                </c:pt>
                <c:pt idx="362">
                  <c:v>1998.1999510000001</c:v>
                </c:pt>
                <c:pt idx="363">
                  <c:v>2063.98999</c:v>
                </c:pt>
                <c:pt idx="364">
                  <c:v>2071.330078</c:v>
                </c:pt>
                <c:pt idx="365">
                  <c:v>2045.829956</c:v>
                </c:pt>
                <c:pt idx="366">
                  <c:v>2042.219971</c:v>
                </c:pt>
                <c:pt idx="367">
                  <c:v>2048.75</c:v>
                </c:pt>
                <c:pt idx="368">
                  <c:v>2007.099976</c:v>
                </c:pt>
                <c:pt idx="369">
                  <c:v>2018.339966</c:v>
                </c:pt>
                <c:pt idx="370">
                  <c:v>2082.959961</c:v>
                </c:pt>
                <c:pt idx="371">
                  <c:v>2099.709961</c:v>
                </c:pt>
                <c:pt idx="372">
                  <c:v>2085.820068</c:v>
                </c:pt>
                <c:pt idx="373">
                  <c:v>2090.530029</c:v>
                </c:pt>
                <c:pt idx="374">
                  <c:v>1965.48999</c:v>
                </c:pt>
                <c:pt idx="375">
                  <c:v>1965.0699460000001</c:v>
                </c:pt>
                <c:pt idx="376">
                  <c:v>1913.420044</c:v>
                </c:pt>
                <c:pt idx="377">
                  <c:v>1891.709961</c:v>
                </c:pt>
                <c:pt idx="378">
                  <c:v>1908.829956</c:v>
                </c:pt>
                <c:pt idx="379">
                  <c:v>1968.969971</c:v>
                </c:pt>
                <c:pt idx="380">
                  <c:v>1938.73999</c:v>
                </c:pt>
                <c:pt idx="381">
                  <c:v>1971.349976</c:v>
                </c:pt>
                <c:pt idx="382">
                  <c:v>2020.5200199999999</c:v>
                </c:pt>
                <c:pt idx="383">
                  <c:v>2018.900024</c:v>
                </c:pt>
                <c:pt idx="384">
                  <c:v>2052.889893</c:v>
                </c:pt>
                <c:pt idx="385">
                  <c:v>2065.709961</c:v>
                </c:pt>
                <c:pt idx="386">
                  <c:v>2058.23999</c:v>
                </c:pt>
                <c:pt idx="387">
                  <c:v>2106.8100589999999</c:v>
                </c:pt>
                <c:pt idx="388">
                  <c:v>2101.3500979999999</c:v>
                </c:pt>
                <c:pt idx="389">
                  <c:v>2120.290039</c:v>
                </c:pt>
                <c:pt idx="390">
                  <c:v>2079.860107</c:v>
                </c:pt>
                <c:pt idx="391">
                  <c:v>2081.01001</c:v>
                </c:pt>
                <c:pt idx="392">
                  <c:v>2171.9399410000001</c:v>
                </c:pt>
                <c:pt idx="393">
                  <c:v>2172.469971</c:v>
                </c:pt>
                <c:pt idx="394">
                  <c:v>2196.919922</c:v>
                </c:pt>
                <c:pt idx="395">
                  <c:v>2210.8500979999999</c:v>
                </c:pt>
                <c:pt idx="396">
                  <c:v>2214.8701169999999</c:v>
                </c:pt>
                <c:pt idx="397">
                  <c:v>2203.0500489999999</c:v>
                </c:pt>
                <c:pt idx="398">
                  <c:v>2246.110107</c:v>
                </c:pt>
                <c:pt idx="399">
                  <c:v>2227.73999</c:v>
                </c:pt>
                <c:pt idx="400">
                  <c:v>2240.070068</c:v>
                </c:pt>
                <c:pt idx="401">
                  <c:v>2256.7700199999999</c:v>
                </c:pt>
                <c:pt idx="402">
                  <c:v>2196.3999020000001</c:v>
                </c:pt>
                <c:pt idx="403">
                  <c:v>2164.679932</c:v>
                </c:pt>
                <c:pt idx="404">
                  <c:v>2159.459961</c:v>
                </c:pt>
                <c:pt idx="405">
                  <c:v>2119.419922</c:v>
                </c:pt>
                <c:pt idx="406">
                  <c:v>2139.5200199999999</c:v>
                </c:pt>
                <c:pt idx="407">
                  <c:v>2094.3500979999999</c:v>
                </c:pt>
                <c:pt idx="408">
                  <c:v>2129.3999020000001</c:v>
                </c:pt>
                <c:pt idx="409">
                  <c:v>2154.8701169999999</c:v>
                </c:pt>
                <c:pt idx="410">
                  <c:v>2169.139893</c:v>
                </c:pt>
                <c:pt idx="411">
                  <c:v>2188.209961</c:v>
                </c:pt>
                <c:pt idx="412">
                  <c:v>2221.179932</c:v>
                </c:pt>
                <c:pt idx="413">
                  <c:v>2249.540039</c:v>
                </c:pt>
                <c:pt idx="414">
                  <c:v>2273.5</c:v>
                </c:pt>
                <c:pt idx="415">
                  <c:v>2227.2299800000001</c:v>
                </c:pt>
                <c:pt idx="416">
                  <c:v>2256.5900879999999</c:v>
                </c:pt>
                <c:pt idx="417">
                  <c:v>2259.919922</c:v>
                </c:pt>
                <c:pt idx="418">
                  <c:v>2314.98999</c:v>
                </c:pt>
                <c:pt idx="419">
                  <c:v>2350.8798830000001</c:v>
                </c:pt>
                <c:pt idx="420">
                  <c:v>2380.0600589999999</c:v>
                </c:pt>
                <c:pt idx="421">
                  <c:v>2428.9399410000001</c:v>
                </c:pt>
                <c:pt idx="422">
                  <c:v>2400.330078</c:v>
                </c:pt>
                <c:pt idx="423">
                  <c:v>2409.889893</c:v>
                </c:pt>
                <c:pt idx="424">
                  <c:v>2358.48999</c:v>
                </c:pt>
                <c:pt idx="425">
                  <c:v>2431.3701169999999</c:v>
                </c:pt>
                <c:pt idx="426">
                  <c:v>2421.820068</c:v>
                </c:pt>
                <c:pt idx="427">
                  <c:v>2387.73999</c:v>
                </c:pt>
                <c:pt idx="428">
                  <c:v>2447.6201169999999</c:v>
                </c:pt>
                <c:pt idx="429">
                  <c:v>2477.98999</c:v>
                </c:pt>
                <c:pt idx="430">
                  <c:v>2486.23999</c:v>
                </c:pt>
                <c:pt idx="431">
                  <c:v>2477.23999</c:v>
                </c:pt>
                <c:pt idx="432">
                  <c:v>2518.0500489999999</c:v>
                </c:pt>
                <c:pt idx="433">
                  <c:v>2523.6999510000001</c:v>
                </c:pt>
                <c:pt idx="434">
                  <c:v>2451.929932</c:v>
                </c:pt>
                <c:pt idx="435">
                  <c:v>2456.780029</c:v>
                </c:pt>
                <c:pt idx="436">
                  <c:v>2491.889893</c:v>
                </c:pt>
                <c:pt idx="437">
                  <c:v>2536.679932</c:v>
                </c:pt>
                <c:pt idx="438">
                  <c:v>2522.5900879999999</c:v>
                </c:pt>
                <c:pt idx="439">
                  <c:v>2516.3100589999999</c:v>
                </c:pt>
                <c:pt idx="440">
                  <c:v>2536.9499510000001</c:v>
                </c:pt>
                <c:pt idx="441">
                  <c:v>2530.330078</c:v>
                </c:pt>
                <c:pt idx="442">
                  <c:v>2548.9099120000001</c:v>
                </c:pt>
                <c:pt idx="443">
                  <c:v>2554.580078</c:v>
                </c:pt>
                <c:pt idx="444">
                  <c:v>2541.23999</c:v>
                </c:pt>
                <c:pt idx="445">
                  <c:v>2466.5200199999999</c:v>
                </c:pt>
                <c:pt idx="446">
                  <c:v>2442.8798830000001</c:v>
                </c:pt>
                <c:pt idx="447">
                  <c:v>2453.3798830000001</c:v>
                </c:pt>
                <c:pt idx="448">
                  <c:v>2514.6201169999999</c:v>
                </c:pt>
                <c:pt idx="449">
                  <c:v>2523.830078</c:v>
                </c:pt>
                <c:pt idx="450">
                  <c:v>2529.419922</c:v>
                </c:pt>
                <c:pt idx="451">
                  <c:v>2528.73999</c:v>
                </c:pt>
                <c:pt idx="452">
                  <c:v>2509.360107</c:v>
                </c:pt>
                <c:pt idx="453">
                  <c:v>2541.0200199999999</c:v>
                </c:pt>
                <c:pt idx="454">
                  <c:v>2613.719971</c:v>
                </c:pt>
                <c:pt idx="455">
                  <c:v>2621.139893</c:v>
                </c:pt>
                <c:pt idx="456">
                  <c:v>2643.3500979999999</c:v>
                </c:pt>
                <c:pt idx="457">
                  <c:v>2667.8000489999999</c:v>
                </c:pt>
                <c:pt idx="458">
                  <c:v>2685.820068</c:v>
                </c:pt>
                <c:pt idx="459">
                  <c:v>2663.530029</c:v>
                </c:pt>
                <c:pt idx="460">
                  <c:v>2655.959961</c:v>
                </c:pt>
                <c:pt idx="461">
                  <c:v>2664.389893</c:v>
                </c:pt>
                <c:pt idx="462">
                  <c:v>2726.639893</c:v>
                </c:pt>
                <c:pt idx="463">
                  <c:v>2750.0600589999999</c:v>
                </c:pt>
                <c:pt idx="464">
                  <c:v>2778.8798830000001</c:v>
                </c:pt>
                <c:pt idx="465">
                  <c:v>2759.679932</c:v>
                </c:pt>
                <c:pt idx="466">
                  <c:v>2785.1201169999999</c:v>
                </c:pt>
                <c:pt idx="467">
                  <c:v>2795.320068</c:v>
                </c:pt>
                <c:pt idx="468">
                  <c:v>2840.6999510000001</c:v>
                </c:pt>
                <c:pt idx="469">
                  <c:v>2815.5</c:v>
                </c:pt>
                <c:pt idx="470">
                  <c:v>2869.0600589999999</c:v>
                </c:pt>
                <c:pt idx="471">
                  <c:v>2937.139893</c:v>
                </c:pt>
                <c:pt idx="472">
                  <c:v>2973.040039</c:v>
                </c:pt>
                <c:pt idx="473">
                  <c:v>2978</c:v>
                </c:pt>
                <c:pt idx="474">
                  <c:v>3030.23999</c:v>
                </c:pt>
                <c:pt idx="475">
                  <c:v>3152.6999510000001</c:v>
                </c:pt>
                <c:pt idx="476">
                  <c:v>3164.51001</c:v>
                </c:pt>
                <c:pt idx="477">
                  <c:v>3161.1201169999999</c:v>
                </c:pt>
                <c:pt idx="478">
                  <c:v>3245.6999510000001</c:v>
                </c:pt>
                <c:pt idx="479">
                  <c:v>3322.23999</c:v>
                </c:pt>
                <c:pt idx="480">
                  <c:v>3219.6000979999999</c:v>
                </c:pt>
                <c:pt idx="481">
                  <c:v>3299.320068</c:v>
                </c:pt>
                <c:pt idx="482">
                  <c:v>3178.8000489999999</c:v>
                </c:pt>
                <c:pt idx="483">
                  <c:v>3266.3400879999999</c:v>
                </c:pt>
                <c:pt idx="484">
                  <c:v>3257.6999510000001</c:v>
                </c:pt>
                <c:pt idx="485">
                  <c:v>3306.1499020000001</c:v>
                </c:pt>
                <c:pt idx="486">
                  <c:v>3360.7299800000001</c:v>
                </c:pt>
                <c:pt idx="487">
                  <c:v>3507.75</c:v>
                </c:pt>
                <c:pt idx="488">
                  <c:v>3543.110107</c:v>
                </c:pt>
                <c:pt idx="489">
                  <c:v>3509.26001</c:v>
                </c:pt>
                <c:pt idx="490">
                  <c:v>3544.1499020000001</c:v>
                </c:pt>
                <c:pt idx="491">
                  <c:v>3544.48999</c:v>
                </c:pt>
                <c:pt idx="492">
                  <c:v>3644.5200199999999</c:v>
                </c:pt>
                <c:pt idx="493">
                  <c:v>3704.469971</c:v>
                </c:pt>
                <c:pt idx="494">
                  <c:v>3709.580078</c:v>
                </c:pt>
                <c:pt idx="495">
                  <c:v>3756.6499020000001</c:v>
                </c:pt>
                <c:pt idx="496">
                  <c:v>3940.01001</c:v>
                </c:pt>
                <c:pt idx="497">
                  <c:v>4090.2700199999999</c:v>
                </c:pt>
                <c:pt idx="498">
                  <c:v>4086.5600589999999</c:v>
                </c:pt>
                <c:pt idx="499">
                  <c:v>4275.6801759999998</c:v>
                </c:pt>
                <c:pt idx="500">
                  <c:v>4279.669922</c:v>
                </c:pt>
                <c:pt idx="501">
                  <c:v>4067.639893</c:v>
                </c:pt>
                <c:pt idx="502">
                  <c:v>3965.3100589999999</c:v>
                </c:pt>
                <c:pt idx="503">
                  <c:v>3849.889893</c:v>
                </c:pt>
                <c:pt idx="504">
                  <c:v>3934.0900879999999</c:v>
                </c:pt>
                <c:pt idx="505">
                  <c:v>3783.0500489999999</c:v>
                </c:pt>
                <c:pt idx="506">
                  <c:v>3796.9399410000001</c:v>
                </c:pt>
                <c:pt idx="507">
                  <c:v>4011.23999</c:v>
                </c:pt>
                <c:pt idx="508">
                  <c:v>4085.4499510000001</c:v>
                </c:pt>
                <c:pt idx="509">
                  <c:v>4129.6201170000004</c:v>
                </c:pt>
                <c:pt idx="510">
                  <c:v>4030.2700199999999</c:v>
                </c:pt>
                <c:pt idx="511">
                  <c:v>3927.179932</c:v>
                </c:pt>
                <c:pt idx="512">
                  <c:v>3366.030029</c:v>
                </c:pt>
                <c:pt idx="513">
                  <c:v>3663.8000489999999</c:v>
                </c:pt>
                <c:pt idx="514">
                  <c:v>3645.830078</c:v>
                </c:pt>
                <c:pt idx="515">
                  <c:v>3739.709961</c:v>
                </c:pt>
                <c:pt idx="516">
                  <c:v>3816.98999</c:v>
                </c:pt>
                <c:pt idx="517">
                  <c:v>4000.040039</c:v>
                </c:pt>
                <c:pt idx="518">
                  <c:v>4005.6499020000001</c:v>
                </c:pt>
                <c:pt idx="519">
                  <c:v>4028.7299800000001</c:v>
                </c:pt>
                <c:pt idx="520">
                  <c:v>4035.0500489999999</c:v>
                </c:pt>
                <c:pt idx="521">
                  <c:v>4142.580078</c:v>
                </c:pt>
                <c:pt idx="522">
                  <c:v>4229.6499020000001</c:v>
                </c:pt>
                <c:pt idx="523">
                  <c:v>4069.6499020000001</c:v>
                </c:pt>
                <c:pt idx="524">
                  <c:v>4172.4101559999999</c:v>
                </c:pt>
                <c:pt idx="525">
                  <c:v>4155.8398440000001</c:v>
                </c:pt>
                <c:pt idx="526">
                  <c:v>4474.2700199999999</c:v>
                </c:pt>
                <c:pt idx="527">
                  <c:v>4485.5498049999997</c:v>
                </c:pt>
                <c:pt idx="528">
                  <c:v>4504.8398440000001</c:v>
                </c:pt>
                <c:pt idx="529">
                  <c:v>4569.5</c:v>
                </c:pt>
                <c:pt idx="530">
                  <c:v>4612.1401370000003</c:v>
                </c:pt>
                <c:pt idx="531">
                  <c:v>4749.5600590000004</c:v>
                </c:pt>
                <c:pt idx="532">
                  <c:v>4847.1098629999997</c:v>
                </c:pt>
                <c:pt idx="533">
                  <c:v>4960.669922</c:v>
                </c:pt>
                <c:pt idx="534">
                  <c:v>4994.5200199999999</c:v>
                </c:pt>
                <c:pt idx="535">
                  <c:v>5233.830078</c:v>
                </c:pt>
                <c:pt idx="536">
                  <c:v>5243.2597660000001</c:v>
                </c:pt>
                <c:pt idx="537">
                  <c:v>5136.7299800000001</c:v>
                </c:pt>
                <c:pt idx="538">
                  <c:v>4992.1201170000004</c:v>
                </c:pt>
                <c:pt idx="539">
                  <c:v>5160.1298829999996</c:v>
                </c:pt>
                <c:pt idx="540">
                  <c:v>5266.7001950000003</c:v>
                </c:pt>
                <c:pt idx="541">
                  <c:v>5329.0898440000001</c:v>
                </c:pt>
                <c:pt idx="542">
                  <c:v>5451.4599609999996</c:v>
                </c:pt>
                <c:pt idx="543">
                  <c:v>5495.1098629999997</c:v>
                </c:pt>
                <c:pt idx="544">
                  <c:v>5623.3500979999999</c:v>
                </c:pt>
                <c:pt idx="545">
                  <c:v>5511.2700199999999</c:v>
                </c:pt>
                <c:pt idx="546">
                  <c:v>5609.5297849999997</c:v>
                </c:pt>
                <c:pt idx="547">
                  <c:v>5831.7299800000001</c:v>
                </c:pt>
                <c:pt idx="548">
                  <c:v>5901.0498049999997</c:v>
                </c:pt>
                <c:pt idx="549">
                  <c:v>6001.7797849999997</c:v>
                </c:pt>
                <c:pt idx="550">
                  <c:v>5952.8198240000002</c:v>
                </c:pt>
                <c:pt idx="551">
                  <c:v>5806.9599609999996</c:v>
                </c:pt>
                <c:pt idx="552">
                  <c:v>5499.4399409999996</c:v>
                </c:pt>
                <c:pt idx="553">
                  <c:v>5231.8100590000004</c:v>
                </c:pt>
                <c:pt idx="554">
                  <c:v>5156.2402339999999</c:v>
                </c:pt>
                <c:pt idx="555">
                  <c:v>4745.0600590000004</c:v>
                </c:pt>
                <c:pt idx="556">
                  <c:v>4647.8798829999996</c:v>
                </c:pt>
                <c:pt idx="557">
                  <c:v>4600.169922</c:v>
                </c:pt>
                <c:pt idx="558">
                  <c:v>4550.2700199999999</c:v>
                </c:pt>
                <c:pt idx="559">
                  <c:v>4347.6499020000001</c:v>
                </c:pt>
                <c:pt idx="560">
                  <c:v>3855.040039</c:v>
                </c:pt>
                <c:pt idx="561">
                  <c:v>3822.5900879999999</c:v>
                </c:pt>
                <c:pt idx="562">
                  <c:v>4075.8500979999999</c:v>
                </c:pt>
                <c:pt idx="563">
                  <c:v>4407.330078</c:v>
                </c:pt>
                <c:pt idx="564">
                  <c:v>4437.9702150000003</c:v>
                </c:pt>
                <c:pt idx="565">
                  <c:v>4691.2402339999999</c:v>
                </c:pt>
                <c:pt idx="566">
                  <c:v>4613.0898440000001</c:v>
                </c:pt>
                <c:pt idx="567">
                  <c:v>4687.1801759999998</c:v>
                </c:pt>
                <c:pt idx="568">
                  <c:v>4926.3701170000004</c:v>
                </c:pt>
                <c:pt idx="569">
                  <c:v>4592.0698240000002</c:v>
                </c:pt>
                <c:pt idx="570">
                  <c:v>4495.080078</c:v>
                </c:pt>
                <c:pt idx="571">
                  <c:v>4435.9399409999996</c:v>
                </c:pt>
                <c:pt idx="572">
                  <c:v>4667.2001950000003</c:v>
                </c:pt>
                <c:pt idx="573">
                  <c:v>4991.3701170000004</c:v>
                </c:pt>
                <c:pt idx="574">
                  <c:v>4962.830078</c:v>
                </c:pt>
                <c:pt idx="575">
                  <c:v>4752.8198240000002</c:v>
                </c:pt>
                <c:pt idx="576">
                  <c:v>4970.080078</c:v>
                </c:pt>
                <c:pt idx="577">
                  <c:v>4880.7299800000001</c:v>
                </c:pt>
                <c:pt idx="578">
                  <c:v>4981.6899409999996</c:v>
                </c:pt>
                <c:pt idx="579">
                  <c:v>4743.4599609999996</c:v>
                </c:pt>
                <c:pt idx="580">
                  <c:v>4771.4301759999998</c:v>
                </c:pt>
                <c:pt idx="581">
                  <c:v>4821.9301759999998</c:v>
                </c:pt>
                <c:pt idx="582">
                  <c:v>4601.0698240000002</c:v>
                </c:pt>
                <c:pt idx="583">
                  <c:v>4696.0097660000001</c:v>
                </c:pt>
                <c:pt idx="584">
                  <c:v>4980.830078</c:v>
                </c:pt>
                <c:pt idx="585">
                  <c:v>4732.0400390000004</c:v>
                </c:pt>
                <c:pt idx="586">
                  <c:v>4768.7700199999999</c:v>
                </c:pt>
                <c:pt idx="587">
                  <c:v>4927.3999020000001</c:v>
                </c:pt>
                <c:pt idx="588">
                  <c:v>5064.6298829999996</c:v>
                </c:pt>
                <c:pt idx="589">
                  <c:v>5082.2099609999996</c:v>
                </c:pt>
                <c:pt idx="590">
                  <c:v>5193.8500979999999</c:v>
                </c:pt>
                <c:pt idx="591">
                  <c:v>5235.5200199999999</c:v>
                </c:pt>
                <c:pt idx="592">
                  <c:v>5173.2001950000003</c:v>
                </c:pt>
                <c:pt idx="593">
                  <c:v>5090.3901370000003</c:v>
                </c:pt>
                <c:pt idx="594">
                  <c:v>5000.330078</c:v>
                </c:pt>
                <c:pt idx="595">
                  <c:v>4969.5698240000002</c:v>
                </c:pt>
                <c:pt idx="596">
                  <c:v>5090.0698240000002</c:v>
                </c:pt>
                <c:pt idx="597">
                  <c:v>5237.2402339999999</c:v>
                </c:pt>
                <c:pt idx="598">
                  <c:v>5287.2700199999999</c:v>
                </c:pt>
                <c:pt idx="599">
                  <c:v>5283.7299800000001</c:v>
                </c:pt>
                <c:pt idx="600">
                  <c:v>5528.8500979999999</c:v>
                </c:pt>
                <c:pt idx="601">
                  <c:v>5553.419922</c:v>
                </c:pt>
                <c:pt idx="602">
                  <c:v>5297.8598629999997</c:v>
                </c:pt>
                <c:pt idx="603">
                  <c:v>5035.2001950000003</c:v>
                </c:pt>
                <c:pt idx="604">
                  <c:v>4948.080078</c:v>
                </c:pt>
                <c:pt idx="605">
                  <c:v>4975.1499020000001</c:v>
                </c:pt>
                <c:pt idx="606">
                  <c:v>5165.8100590000004</c:v>
                </c:pt>
                <c:pt idx="607">
                  <c:v>5267.2900390000004</c:v>
                </c:pt>
                <c:pt idx="608">
                  <c:v>5184.0097660000001</c:v>
                </c:pt>
                <c:pt idx="609">
                  <c:v>5329.7900390000004</c:v>
                </c:pt>
                <c:pt idx="610">
                  <c:v>5290.3198240000002</c:v>
                </c:pt>
                <c:pt idx="611">
                  <c:v>5163.2099609999996</c:v>
                </c:pt>
                <c:pt idx="612">
                  <c:v>5069.8701170000004</c:v>
                </c:pt>
                <c:pt idx="613">
                  <c:v>5115.0898440000001</c:v>
                </c:pt>
                <c:pt idx="614">
                  <c:v>5101.8901370000003</c:v>
                </c:pt>
                <c:pt idx="615">
                  <c:v>5093.8398440000001</c:v>
                </c:pt>
                <c:pt idx="616">
                  <c:v>5300.7900390000004</c:v>
                </c:pt>
                <c:pt idx="617">
                  <c:v>5474.1201170000004</c:v>
                </c:pt>
                <c:pt idx="618">
                  <c:v>5613.9501950000003</c:v>
                </c:pt>
                <c:pt idx="619">
                  <c:v>5792.4501950000003</c:v>
                </c:pt>
                <c:pt idx="620">
                  <c:v>5765.3598629999997</c:v>
                </c:pt>
                <c:pt idx="621">
                  <c:v>5808.9501950000003</c:v>
                </c:pt>
                <c:pt idx="622">
                  <c:v>6051.5698240000002</c:v>
                </c:pt>
                <c:pt idx="623">
                  <c:v>6078.0097660000001</c:v>
                </c:pt>
                <c:pt idx="624">
                  <c:v>6296.8999020000001</c:v>
                </c:pt>
                <c:pt idx="625">
                  <c:v>6762.1098629999997</c:v>
                </c:pt>
                <c:pt idx="626">
                  <c:v>6388.9101559999999</c:v>
                </c:pt>
                <c:pt idx="627">
                  <c:v>6783.2202150000003</c:v>
                </c:pt>
                <c:pt idx="628">
                  <c:v>6939.9399409999996</c:v>
                </c:pt>
                <c:pt idx="629">
                  <c:v>6809.6401370000003</c:v>
                </c:pt>
                <c:pt idx="630">
                  <c:v>6816.5400390000004</c:v>
                </c:pt>
                <c:pt idx="631">
                  <c:v>7263.1899409999996</c:v>
                </c:pt>
                <c:pt idx="632">
                  <c:v>7342.6499020000001</c:v>
                </c:pt>
                <c:pt idx="633">
                  <c:v>7447.7099609999996</c:v>
                </c:pt>
                <c:pt idx="634">
                  <c:v>7492.2299800000001</c:v>
                </c:pt>
                <c:pt idx="635">
                  <c:v>7877.1899409999996</c:v>
                </c:pt>
                <c:pt idx="636">
                  <c:v>7411.7597660000001</c:v>
                </c:pt>
                <c:pt idx="637">
                  <c:v>7677.080078</c:v>
                </c:pt>
                <c:pt idx="638">
                  <c:v>7522.7001950000003</c:v>
                </c:pt>
                <c:pt idx="639">
                  <c:v>7205.8598629999997</c:v>
                </c:pt>
                <c:pt idx="640">
                  <c:v>7168.8999020000001</c:v>
                </c:pt>
                <c:pt idx="641">
                  <c:v>6890.9599609999996</c:v>
                </c:pt>
                <c:pt idx="642">
                  <c:v>7096.3798829999996</c:v>
                </c:pt>
                <c:pt idx="643">
                  <c:v>7321.4301759999998</c:v>
                </c:pt>
                <c:pt idx="644">
                  <c:v>7013.7001950000003</c:v>
                </c:pt>
                <c:pt idx="645">
                  <c:v>6958.919922</c:v>
                </c:pt>
                <c:pt idx="646">
                  <c:v>6794.080078</c:v>
                </c:pt>
                <c:pt idx="647">
                  <c:v>6956.1401370000003</c:v>
                </c:pt>
                <c:pt idx="648">
                  <c:v>7211.9702150000003</c:v>
                </c:pt>
                <c:pt idx="649">
                  <c:v>7131.3999020000001</c:v>
                </c:pt>
                <c:pt idx="650">
                  <c:v>6976.9702150000003</c:v>
                </c:pt>
                <c:pt idx="651">
                  <c:v>6851.8398440000001</c:v>
                </c:pt>
                <c:pt idx="652">
                  <c:v>6842.6098629999997</c:v>
                </c:pt>
                <c:pt idx="653">
                  <c:v>6955.580078</c:v>
                </c:pt>
                <c:pt idx="654">
                  <c:v>7303.9101559999999</c:v>
                </c:pt>
                <c:pt idx="655">
                  <c:v>7076.3701170000004</c:v>
                </c:pt>
                <c:pt idx="656">
                  <c:v>6954.6000979999999</c:v>
                </c:pt>
                <c:pt idx="657">
                  <c:v>7020.6499020000001</c:v>
                </c:pt>
                <c:pt idx="658">
                  <c:v>7214.6801759999998</c:v>
                </c:pt>
                <c:pt idx="659">
                  <c:v>7147.1499020000001</c:v>
                </c:pt>
                <c:pt idx="660">
                  <c:v>7168.5200199999999</c:v>
                </c:pt>
                <c:pt idx="661">
                  <c:v>7248.9399409999996</c:v>
                </c:pt>
                <c:pt idx="662">
                  <c:v>6976.4101559999999</c:v>
                </c:pt>
                <c:pt idx="663">
                  <c:v>6468.4599609999996</c:v>
                </c:pt>
                <c:pt idx="664">
                  <c:v>6716.8398440000001</c:v>
                </c:pt>
                <c:pt idx="665">
                  <c:v>6712.4799800000001</c:v>
                </c:pt>
                <c:pt idx="666">
                  <c:v>6383.169922</c:v>
                </c:pt>
                <c:pt idx="667">
                  <c:v>6297.4902339999999</c:v>
                </c:pt>
                <c:pt idx="668">
                  <c:v>6542.8701170000004</c:v>
                </c:pt>
                <c:pt idx="669">
                  <c:v>6880.1801759999998</c:v>
                </c:pt>
                <c:pt idx="670">
                  <c:v>6831.3999020000001</c:v>
                </c:pt>
                <c:pt idx="671">
                  <c:v>6690.6098629999997</c:v>
                </c:pt>
                <c:pt idx="672">
                  <c:v>6474.5</c:v>
                </c:pt>
                <c:pt idx="673">
                  <c:v>6361.4301759999998</c:v>
                </c:pt>
                <c:pt idx="674">
                  <c:v>6343.4501950000003</c:v>
                </c:pt>
                <c:pt idx="675">
                  <c:v>6331.2998049999997</c:v>
                </c:pt>
                <c:pt idx="676">
                  <c:v>6110.2597660000001</c:v>
                </c:pt>
                <c:pt idx="677">
                  <c:v>6252.1098629999997</c:v>
                </c:pt>
                <c:pt idx="678">
                  <c:v>6172.4399409999996</c:v>
                </c:pt>
                <c:pt idx="679">
                  <c:v>6293.4902339999999</c:v>
                </c:pt>
                <c:pt idx="680">
                  <c:v>6452.6201170000004</c:v>
                </c:pt>
                <c:pt idx="681">
                  <c:v>6594.1899409999996</c:v>
                </c:pt>
                <c:pt idx="682">
                  <c:v>6624.1899409999996</c:v>
                </c:pt>
                <c:pt idx="683">
                  <c:v>6497.0698240000002</c:v>
                </c:pt>
                <c:pt idx="684">
                  <c:v>6439.2597660000001</c:v>
                </c:pt>
                <c:pt idx="685">
                  <c:v>6071.3500979999999</c:v>
                </c:pt>
                <c:pt idx="686">
                  <c:v>6052.0097660000001</c:v>
                </c:pt>
                <c:pt idx="687">
                  <c:v>6134.0200199999999</c:v>
                </c:pt>
                <c:pt idx="688">
                  <c:v>5663.5400390000004</c:v>
                </c:pt>
                <c:pt idx="689">
                  <c:v>5351.4799800000001</c:v>
                </c:pt>
                <c:pt idx="690">
                  <c:v>5557.8198240000002</c:v>
                </c:pt>
                <c:pt idx="691">
                  <c:v>5383.9902339999999</c:v>
                </c:pt>
                <c:pt idx="692">
                  <c:v>5657.8701170000004</c:v>
                </c:pt>
                <c:pt idx="693">
                  <c:v>5827.6201170000004</c:v>
                </c:pt>
                <c:pt idx="694">
                  <c:v>6032.7402339999999</c:v>
                </c:pt>
                <c:pt idx="695">
                  <c:v>6001.5097660000001</c:v>
                </c:pt>
                <c:pt idx="696">
                  <c:v>6025.8598629999997</c:v>
                </c:pt>
                <c:pt idx="697">
                  <c:v>5960.4599609999996</c:v>
                </c:pt>
                <c:pt idx="698">
                  <c:v>6139.2402339999999</c:v>
                </c:pt>
                <c:pt idx="699">
                  <c:v>5994.6601559999999</c:v>
                </c:pt>
                <c:pt idx="700">
                  <c:v>6134.1000979999999</c:v>
                </c:pt>
                <c:pt idx="701">
                  <c:v>5889.4101559999999</c:v>
                </c:pt>
                <c:pt idx="702">
                  <c:v>5812.7001950000003</c:v>
                </c:pt>
                <c:pt idx="703">
                  <c:v>5758.6899409999996</c:v>
                </c:pt>
                <c:pt idx="704">
                  <c:v>5846.6298829999996</c:v>
                </c:pt>
                <c:pt idx="705">
                  <c:v>5731.8500979999999</c:v>
                </c:pt>
                <c:pt idx="706">
                  <c:v>5684.5600590000004</c:v>
                </c:pt>
                <c:pt idx="707">
                  <c:v>5551.1401370000003</c:v>
                </c:pt>
                <c:pt idx="708">
                  <c:v>5712.4799800000001</c:v>
                </c:pt>
                <c:pt idx="709">
                  <c:v>5387.3398440000001</c:v>
                </c:pt>
                <c:pt idx="710">
                  <c:v>5174.2998049999997</c:v>
                </c:pt>
                <c:pt idx="711">
                  <c:v>5124.6899409999996</c:v>
                </c:pt>
                <c:pt idx="712">
                  <c:v>5132.2700199999999</c:v>
                </c:pt>
                <c:pt idx="713">
                  <c:v>4713.1201170000004</c:v>
                </c:pt>
                <c:pt idx="714">
                  <c:v>4115.9799800000001</c:v>
                </c:pt>
                <c:pt idx="715">
                  <c:v>3539.179932</c:v>
                </c:pt>
                <c:pt idx="716">
                  <c:v>3792.860107</c:v>
                </c:pt>
                <c:pt idx="717">
                  <c:v>4157.6000979999999</c:v>
                </c:pt>
                <c:pt idx="718">
                  <c:v>4330.5400390000004</c:v>
                </c:pt>
                <c:pt idx="719">
                  <c:v>4445.6401370000003</c:v>
                </c:pt>
                <c:pt idx="720">
                  <c:v>4480.1601559999999</c:v>
                </c:pt>
                <c:pt idx="721">
                  <c:v>4457.7202150000003</c:v>
                </c:pt>
                <c:pt idx="722">
                  <c:v>4588.6899409999996</c:v>
                </c:pt>
                <c:pt idx="723">
                  <c:v>4648.6801759999998</c:v>
                </c:pt>
                <c:pt idx="724">
                  <c:v>5016.919922</c:v>
                </c:pt>
                <c:pt idx="725">
                  <c:v>4874.2299800000001</c:v>
                </c:pt>
                <c:pt idx="726">
                  <c:v>4872.25</c:v>
                </c:pt>
                <c:pt idx="727">
                  <c:v>4901.0400390000004</c:v>
                </c:pt>
                <c:pt idx="728">
                  <c:v>4877.5698240000002</c:v>
                </c:pt>
                <c:pt idx="729">
                  <c:v>5032.8701170000004</c:v>
                </c:pt>
                <c:pt idx="730">
                  <c:v>5107.3598629999997</c:v>
                </c:pt>
                <c:pt idx="731">
                  <c:v>5172.0400390000004</c:v>
                </c:pt>
                <c:pt idx="732">
                  <c:v>4974.580078</c:v>
                </c:pt>
                <c:pt idx="733">
                  <c:v>5006.2597660000001</c:v>
                </c:pt>
                <c:pt idx="734">
                  <c:v>4980.7001950000003</c:v>
                </c:pt>
                <c:pt idx="735">
                  <c:v>4730.7001950000003</c:v>
                </c:pt>
                <c:pt idx="736">
                  <c:v>4834.1499020000001</c:v>
                </c:pt>
                <c:pt idx="737">
                  <c:v>4706.0097660000001</c:v>
                </c:pt>
                <c:pt idx="738">
                  <c:v>4731.4101559999999</c:v>
                </c:pt>
                <c:pt idx="739">
                  <c:v>5107.8701170000004</c:v>
                </c:pt>
                <c:pt idx="740">
                  <c:v>5233.6601559999999</c:v>
                </c:pt>
                <c:pt idx="741">
                  <c:v>5312.0297849999997</c:v>
                </c:pt>
                <c:pt idx="742">
                  <c:v>5289.9301759999998</c:v>
                </c:pt>
                <c:pt idx="743">
                  <c:v>5211.7402339999999</c:v>
                </c:pt>
                <c:pt idx="744">
                  <c:v>5128.0200199999999</c:v>
                </c:pt>
                <c:pt idx="745">
                  <c:v>5167.1899409999996</c:v>
                </c:pt>
                <c:pt idx="746">
                  <c:v>4984.6201170000004</c:v>
                </c:pt>
                <c:pt idx="747">
                  <c:v>4872.1899409999996</c:v>
                </c:pt>
                <c:pt idx="748">
                  <c:v>4773.4902339999999</c:v>
                </c:pt>
                <c:pt idx="749">
                  <c:v>4832.8598629999997</c:v>
                </c:pt>
                <c:pt idx="750">
                  <c:v>4859.5400390000004</c:v>
                </c:pt>
                <c:pt idx="751">
                  <c:v>4741.9501950000003</c:v>
                </c:pt>
                <c:pt idx="752">
                  <c:v>4513</c:v>
                </c:pt>
                <c:pt idx="753">
                  <c:v>4252.8598629999997</c:v>
                </c:pt>
                <c:pt idx="754">
                  <c:v>4153.3100590000004</c:v>
                </c:pt>
                <c:pt idx="755">
                  <c:v>3946.6999510000001</c:v>
                </c:pt>
                <c:pt idx="756">
                  <c:v>4101.580078</c:v>
                </c:pt>
                <c:pt idx="757">
                  <c:v>4039.2299800000001</c:v>
                </c:pt>
                <c:pt idx="758">
                  <c:v>3825.540039</c:v>
                </c:pt>
                <c:pt idx="759">
                  <c:v>3265.959961</c:v>
                </c:pt>
                <c:pt idx="760">
                  <c:v>3496.48999</c:v>
                </c:pt>
                <c:pt idx="761">
                  <c:v>3235.3798830000001</c:v>
                </c:pt>
                <c:pt idx="762">
                  <c:v>3542.0600589999999</c:v>
                </c:pt>
                <c:pt idx="763">
                  <c:v>3628.459961</c:v>
                </c:pt>
                <c:pt idx="764">
                  <c:v>3580.9099120000001</c:v>
                </c:pt>
                <c:pt idx="765">
                  <c:v>3301.8100589999999</c:v>
                </c:pt>
                <c:pt idx="766">
                  <c:v>3275.280029</c:v>
                </c:pt>
                <c:pt idx="767">
                  <c:v>2956.5600589999999</c:v>
                </c:pt>
                <c:pt idx="768">
                  <c:v>2774.360107</c:v>
                </c:pt>
                <c:pt idx="769">
                  <c:v>2677.610107</c:v>
                </c:pt>
                <c:pt idx="770">
                  <c:v>2519.3000489999999</c:v>
                </c:pt>
                <c:pt idx="771">
                  <c:v>2793.929932</c:v>
                </c:pt>
                <c:pt idx="772">
                  <c:v>2983.639893</c:v>
                </c:pt>
                <c:pt idx="773">
                  <c:v>2999.6000979999999</c:v>
                </c:pt>
                <c:pt idx="774">
                  <c:v>3072.8100589999999</c:v>
                </c:pt>
                <c:pt idx="775">
                  <c:v>2987.8500979999999</c:v>
                </c:pt>
                <c:pt idx="776">
                  <c:v>3117.0200199999999</c:v>
                </c:pt>
                <c:pt idx="777">
                  <c:v>3148.9399410000001</c:v>
                </c:pt>
                <c:pt idx="778">
                  <c:v>3108.76001</c:v>
                </c:pt>
                <c:pt idx="779">
                  <c:v>3034.1201169999999</c:v>
                </c:pt>
                <c:pt idx="780">
                  <c:v>2925.8701169999999</c:v>
                </c:pt>
                <c:pt idx="781">
                  <c:v>2840</c:v>
                </c:pt>
                <c:pt idx="782">
                  <c:v>2836.01001</c:v>
                </c:pt>
                <c:pt idx="783">
                  <c:v>2932.929932</c:v>
                </c:pt>
                <c:pt idx="784">
                  <c:v>2918.26001</c:v>
                </c:pt>
                <c:pt idx="785">
                  <c:v>2714.889893</c:v>
                </c:pt>
                <c:pt idx="786">
                  <c:v>2563.919922</c:v>
                </c:pt>
                <c:pt idx="787">
                  <c:v>2561.7299800000001</c:v>
                </c:pt>
                <c:pt idx="788">
                  <c:v>2528.8999020000001</c:v>
                </c:pt>
                <c:pt idx="789">
                  <c:v>2565.139893</c:v>
                </c:pt>
                <c:pt idx="790">
                  <c:v>2433.1499020000001</c:v>
                </c:pt>
                <c:pt idx="791">
                  <c:v>2393.5900879999999</c:v>
                </c:pt>
                <c:pt idx="792">
                  <c:v>2188.75</c:v>
                </c:pt>
                <c:pt idx="793">
                  <c:v>2327.8701169999999</c:v>
                </c:pt>
                <c:pt idx="794">
                  <c:v>2481.709961</c:v>
                </c:pt>
                <c:pt idx="795">
                  <c:v>2395.719971</c:v>
                </c:pt>
                <c:pt idx="796">
                  <c:v>2654.4399410000001</c:v>
                </c:pt>
                <c:pt idx="797">
                  <c:v>2700.330078</c:v>
                </c:pt>
                <c:pt idx="798">
                  <c:v>2828.8400879999999</c:v>
                </c:pt>
                <c:pt idx="799">
                  <c:v>2821.3500979999999</c:v>
                </c:pt>
                <c:pt idx="800">
                  <c:v>2861.6999510000001</c:v>
                </c:pt>
                <c:pt idx="801">
                  <c:v>2871.610107</c:v>
                </c:pt>
                <c:pt idx="802">
                  <c:v>2773.7700199999999</c:v>
                </c:pt>
                <c:pt idx="803">
                  <c:v>2769.4499510000001</c:v>
                </c:pt>
                <c:pt idx="804">
                  <c:v>2990.929932</c:v>
                </c:pt>
                <c:pt idx="805">
                  <c:v>3075.1899410000001</c:v>
                </c:pt>
                <c:pt idx="806">
                  <c:v>3122.3999020000001</c:v>
                </c:pt>
                <c:pt idx="807">
                  <c:v>3157.6999510000001</c:v>
                </c:pt>
                <c:pt idx="808">
                  <c:v>3119.3500979999999</c:v>
                </c:pt>
                <c:pt idx="809">
                  <c:v>3244.9399410000001</c:v>
                </c:pt>
                <c:pt idx="810">
                  <c:v>3312.8999020000001</c:v>
                </c:pt>
                <c:pt idx="811">
                  <c:v>3254.1899410000001</c:v>
                </c:pt>
                <c:pt idx="812">
                  <c:v>3360.669922</c:v>
                </c:pt>
                <c:pt idx="813">
                  <c:v>3299.7700199999999</c:v>
                </c:pt>
                <c:pt idx="814">
                  <c:v>3309.8500979999999</c:v>
                </c:pt>
                <c:pt idx="815">
                  <c:v>3447.580078</c:v>
                </c:pt>
                <c:pt idx="816">
                  <c:v>3438.860107</c:v>
                </c:pt>
                <c:pt idx="817">
                  <c:v>3493.3400879999999</c:v>
                </c:pt>
                <c:pt idx="818">
                  <c:v>3473.790039</c:v>
                </c:pt>
                <c:pt idx="819">
                  <c:v>3506.3798830000001</c:v>
                </c:pt>
                <c:pt idx="820">
                  <c:v>3275.540039</c:v>
                </c:pt>
                <c:pt idx="821">
                  <c:v>3202.8701169999999</c:v>
                </c:pt>
                <c:pt idx="822">
                  <c:v>3332.820068</c:v>
                </c:pt>
                <c:pt idx="823">
                  <c:v>3480.1298830000001</c:v>
                </c:pt>
                <c:pt idx="824">
                  <c:v>3423.3400879999999</c:v>
                </c:pt>
                <c:pt idx="825">
                  <c:v>3459.070068</c:v>
                </c:pt>
                <c:pt idx="826">
                  <c:v>3651.7700199999999</c:v>
                </c:pt>
                <c:pt idx="827">
                  <c:v>3696.9499510000001</c:v>
                </c:pt>
                <c:pt idx="828">
                  <c:v>3576.5200199999999</c:v>
                </c:pt>
                <c:pt idx="829">
                  <c:v>3642.6999510000001</c:v>
                </c:pt>
                <c:pt idx="830">
                  <c:v>3752.719971</c:v>
                </c:pt>
                <c:pt idx="831">
                  <c:v>3778.7299800000001</c:v>
                </c:pt>
                <c:pt idx="832">
                  <c:v>3823.709961</c:v>
                </c:pt>
                <c:pt idx="833">
                  <c:v>3870.5600589999999</c:v>
                </c:pt>
                <c:pt idx="834">
                  <c:v>3907.570068</c:v>
                </c:pt>
                <c:pt idx="835">
                  <c:v>3982.830078</c:v>
                </c:pt>
                <c:pt idx="836">
                  <c:v>3980.1899410000001</c:v>
                </c:pt>
                <c:pt idx="837">
                  <c:v>4099.4702150000003</c:v>
                </c:pt>
                <c:pt idx="838">
                  <c:v>4048.5200199999999</c:v>
                </c:pt>
                <c:pt idx="839">
                  <c:v>4007.8701169999999</c:v>
                </c:pt>
                <c:pt idx="840">
                  <c:v>4047.919922</c:v>
                </c:pt>
                <c:pt idx="841">
                  <c:v>4040.48999</c:v>
                </c:pt>
                <c:pt idx="842">
                  <c:v>3960.4099120000001</c:v>
                </c:pt>
                <c:pt idx="843">
                  <c:v>4026.1899410000001</c:v>
                </c:pt>
                <c:pt idx="844">
                  <c:v>3824.540039</c:v>
                </c:pt>
                <c:pt idx="845">
                  <c:v>3775.110107</c:v>
                </c:pt>
                <c:pt idx="846">
                  <c:v>3692.3999020000001</c:v>
                </c:pt>
                <c:pt idx="847">
                  <c:v>3823.669922</c:v>
                </c:pt>
                <c:pt idx="848">
                  <c:v>4000.4399410000001</c:v>
                </c:pt>
                <c:pt idx="849">
                  <c:v>3970.0200199999999</c:v>
                </c:pt>
                <c:pt idx="850">
                  <c:v>3995.5900879999999</c:v>
                </c:pt>
                <c:pt idx="851">
                  <c:v>3968.860107</c:v>
                </c:pt>
                <c:pt idx="852">
                  <c:v>3852.8999020000001</c:v>
                </c:pt>
                <c:pt idx="853">
                  <c:v>3769.5900879999999</c:v>
                </c:pt>
                <c:pt idx="854">
                  <c:v>3710.0200199999999</c:v>
                </c:pt>
                <c:pt idx="855">
                  <c:v>3809.9799800000001</c:v>
                </c:pt>
                <c:pt idx="856">
                  <c:v>3856.040039</c:v>
                </c:pt>
                <c:pt idx="857">
                  <c:v>3973.4499510000001</c:v>
                </c:pt>
                <c:pt idx="858">
                  <c:v>3933.1201169999999</c:v>
                </c:pt>
                <c:pt idx="859">
                  <c:v>3916.419922</c:v>
                </c:pt>
                <c:pt idx="860">
                  <c:v>3990.5</c:v>
                </c:pt>
                <c:pt idx="861">
                  <c:v>3882.75</c:v>
                </c:pt>
                <c:pt idx="862">
                  <c:v>3837.6298830000001</c:v>
                </c:pt>
                <c:pt idx="863">
                  <c:v>3785.290039</c:v>
                </c:pt>
                <c:pt idx="864">
                  <c:v>3749.040039</c:v>
                </c:pt>
                <c:pt idx="865">
                  <c:v>3719.459961</c:v>
                </c:pt>
                <c:pt idx="866">
                  <c:v>3618.6899410000001</c:v>
                </c:pt>
                <c:pt idx="867">
                  <c:v>3618.580078</c:v>
                </c:pt>
                <c:pt idx="868">
                  <c:v>3722.2299800000001</c:v>
                </c:pt>
                <c:pt idx="869">
                  <c:v>3778.1899410000001</c:v>
                </c:pt>
                <c:pt idx="870">
                  <c:v>3836.040039</c:v>
                </c:pt>
                <c:pt idx="871">
                  <c:v>3890.290039</c:v>
                </c:pt>
                <c:pt idx="872">
                  <c:v>3887.8400879999999</c:v>
                </c:pt>
                <c:pt idx="873">
                  <c:v>3848.280029</c:v>
                </c:pt>
                <c:pt idx="874">
                  <c:v>4001.5200199999999</c:v>
                </c:pt>
                <c:pt idx="875">
                  <c:v>3897.4799800000001</c:v>
                </c:pt>
                <c:pt idx="876">
                  <c:v>3889.719971</c:v>
                </c:pt>
                <c:pt idx="877">
                  <c:v>3838.9799800000001</c:v>
                </c:pt>
                <c:pt idx="878">
                  <c:v>3959.25</c:v>
                </c:pt>
                <c:pt idx="879">
                  <c:v>4051.610107</c:v>
                </c:pt>
                <c:pt idx="880">
                  <c:v>4106.8701170000004</c:v>
                </c:pt>
                <c:pt idx="881">
                  <c:v>4088.5900879999999</c:v>
                </c:pt>
                <c:pt idx="882">
                  <c:v>4107.6201170000004</c:v>
                </c:pt>
                <c:pt idx="883">
                  <c:v>4131.2402339999999</c:v>
                </c:pt>
                <c:pt idx="884">
                  <c:v>4173.5898440000001</c:v>
                </c:pt>
                <c:pt idx="885">
                  <c:v>4176.3798829999996</c:v>
                </c:pt>
                <c:pt idx="886">
                  <c:v>4235.3598629999997</c:v>
                </c:pt>
                <c:pt idx="887">
                  <c:v>4242.0698240000002</c:v>
                </c:pt>
                <c:pt idx="888">
                  <c:v>4191.1401370000003</c:v>
                </c:pt>
                <c:pt idx="889">
                  <c:v>4198.3398440000001</c:v>
                </c:pt>
                <c:pt idx="890">
                  <c:v>4160.830078</c:v>
                </c:pt>
                <c:pt idx="891">
                  <c:v>4211.8598629999997</c:v>
                </c:pt>
                <c:pt idx="892">
                  <c:v>4338.9599609999996</c:v>
                </c:pt>
                <c:pt idx="893">
                  <c:v>4348.6601559999999</c:v>
                </c:pt>
                <c:pt idx="894">
                  <c:v>4276.0097660000001</c:v>
                </c:pt>
                <c:pt idx="895">
                  <c:v>4335.0400390000004</c:v>
                </c:pt>
                <c:pt idx="896">
                  <c:v>4330.2099609999996</c:v>
                </c:pt>
                <c:pt idx="897">
                  <c:v>4295.7001950000003</c:v>
                </c:pt>
                <c:pt idx="898">
                  <c:v>4275.5498049999997</c:v>
                </c:pt>
                <c:pt idx="899">
                  <c:v>4308.919922</c:v>
                </c:pt>
                <c:pt idx="900">
                  <c:v>4323.2402339999999</c:v>
                </c:pt>
                <c:pt idx="901">
                  <c:v>4309.25</c:v>
                </c:pt>
                <c:pt idx="902">
                  <c:v>4159.9501950000003</c:v>
                </c:pt>
                <c:pt idx="903">
                  <c:v>4157.5097660000001</c:v>
                </c:pt>
                <c:pt idx="904">
                  <c:v>4205.0498049999997</c:v>
                </c:pt>
                <c:pt idx="905">
                  <c:v>4232.3999020000001</c:v>
                </c:pt>
                <c:pt idx="906">
                  <c:v>4232.669922</c:v>
                </c:pt>
                <c:pt idx="907">
                  <c:v>4374.4902339999999</c:v>
                </c:pt>
                <c:pt idx="908">
                  <c:v>4440.3598629999997</c:v>
                </c:pt>
                <c:pt idx="909">
                  <c:v>4490.1201170000004</c:v>
                </c:pt>
                <c:pt idx="910">
                  <c:v>4537.9101559999999</c:v>
                </c:pt>
                <c:pt idx="911">
                  <c:v>4560.4902339999999</c:v>
                </c:pt>
                <c:pt idx="912">
                  <c:v>4517.4399409999996</c:v>
                </c:pt>
                <c:pt idx="913">
                  <c:v>4444.9399409999996</c:v>
                </c:pt>
                <c:pt idx="914">
                  <c:v>4616.3598629999997</c:v>
                </c:pt>
                <c:pt idx="915">
                  <c:v>4705.2900390000004</c:v>
                </c:pt>
                <c:pt idx="916">
                  <c:v>4819.419922</c:v>
                </c:pt>
                <c:pt idx="917">
                  <c:v>4827.1801759999998</c:v>
                </c:pt>
                <c:pt idx="918">
                  <c:v>4827.2998049999997</c:v>
                </c:pt>
                <c:pt idx="919">
                  <c:v>4834.1601559999999</c:v>
                </c:pt>
                <c:pt idx="920">
                  <c:v>4783.7998049999997</c:v>
                </c:pt>
                <c:pt idx="921">
                  <c:v>4726.330078</c:v>
                </c:pt>
                <c:pt idx="922">
                  <c:v>4850.5297849999997</c:v>
                </c:pt>
                <c:pt idx="923">
                  <c:v>4888.0297849999997</c:v>
                </c:pt>
                <c:pt idx="924">
                  <c:v>4827.8598629999997</c:v>
                </c:pt>
                <c:pt idx="925">
                  <c:v>4938.1801759999998</c:v>
                </c:pt>
                <c:pt idx="926">
                  <c:v>4980.6201170000004</c:v>
                </c:pt>
                <c:pt idx="927">
                  <c:v>4929.1098629999997</c:v>
                </c:pt>
                <c:pt idx="928">
                  <c:v>4825.9599609999996</c:v>
                </c:pt>
                <c:pt idx="929">
                  <c:v>4762.75</c:v>
                </c:pt>
                <c:pt idx="930">
                  <c:v>4854.5898440000001</c:v>
                </c:pt>
                <c:pt idx="931">
                  <c:v>4983.75</c:v>
                </c:pt>
                <c:pt idx="932">
                  <c:v>5063.8598629999997</c:v>
                </c:pt>
                <c:pt idx="933">
                  <c:v>5127.0698240000002</c:v>
                </c:pt>
                <c:pt idx="934">
                  <c:v>5155.3398440000001</c:v>
                </c:pt>
                <c:pt idx="935">
                  <c:v>5222.2402339999999</c:v>
                </c:pt>
                <c:pt idx="936">
                  <c:v>5274.9702150000003</c:v>
                </c:pt>
                <c:pt idx="937">
                  <c:v>5322.830078</c:v>
                </c:pt>
                <c:pt idx="938">
                  <c:v>5385.0698240000002</c:v>
                </c:pt>
                <c:pt idx="939">
                  <c:v>5409.2797849999997</c:v>
                </c:pt>
                <c:pt idx="940">
                  <c:v>5463.7797849999997</c:v>
                </c:pt>
                <c:pt idx="941">
                  <c:v>5344.5200199999999</c:v>
                </c:pt>
                <c:pt idx="942">
                  <c:v>5290.4902339999999</c:v>
                </c:pt>
                <c:pt idx="943">
                  <c:v>5614.2900390000004</c:v>
                </c:pt>
                <c:pt idx="944">
                  <c:v>5598.0498049999997</c:v>
                </c:pt>
                <c:pt idx="945">
                  <c:v>5683.8798829999996</c:v>
                </c:pt>
                <c:pt idx="946">
                  <c:v>5766.9902339999999</c:v>
                </c:pt>
                <c:pt idx="947">
                  <c:v>5691.2099609999996</c:v>
                </c:pt>
                <c:pt idx="948">
                  <c:v>5664.1899409999996</c:v>
                </c:pt>
                <c:pt idx="949">
                  <c:v>5807.6098629999997</c:v>
                </c:pt>
                <c:pt idx="950">
                  <c:v>5847.8999020000001</c:v>
                </c:pt>
                <c:pt idx="951">
                  <c:v>5863.0698240000002</c:v>
                </c:pt>
                <c:pt idx="952">
                  <c:v>5947.5600590000004</c:v>
                </c:pt>
                <c:pt idx="953">
                  <c:v>5860.5</c:v>
                </c:pt>
                <c:pt idx="954">
                  <c:v>5866.8500979999999</c:v>
                </c:pt>
                <c:pt idx="955">
                  <c:v>6003.9101559999999</c:v>
                </c:pt>
                <c:pt idx="956">
                  <c:v>5962.8598629999997</c:v>
                </c:pt>
                <c:pt idx="957">
                  <c:v>5915.7402339999999</c:v>
                </c:pt>
                <c:pt idx="958">
                  <c:v>5587.919922</c:v>
                </c:pt>
                <c:pt idx="959">
                  <c:v>5513.4301759999998</c:v>
                </c:pt>
                <c:pt idx="960">
                  <c:v>5533.1201170000004</c:v>
                </c:pt>
                <c:pt idx="961">
                  <c:v>5383.2797849999997</c:v>
                </c:pt>
                <c:pt idx="962">
                  <c:v>5243.7099609999996</c:v>
                </c:pt>
                <c:pt idx="963">
                  <c:v>5382.580078</c:v>
                </c:pt>
                <c:pt idx="964">
                  <c:v>5420.080078</c:v>
                </c:pt>
                <c:pt idx="965">
                  <c:v>5608.9501950000003</c:v>
                </c:pt>
                <c:pt idx="966">
                  <c:v>5422.2202150000003</c:v>
                </c:pt>
                <c:pt idx="967">
                  <c:v>5365.0600590000004</c:v>
                </c:pt>
                <c:pt idx="968">
                  <c:v>5460.1201170000004</c:v>
                </c:pt>
                <c:pt idx="969">
                  <c:v>5583.9599609999996</c:v>
                </c:pt>
                <c:pt idx="970">
                  <c:v>5557.5898440000001</c:v>
                </c:pt>
                <c:pt idx="971">
                  <c:v>5659.7099609999996</c:v>
                </c:pt>
                <c:pt idx="972">
                  <c:v>5744.1098629999997</c:v>
                </c:pt>
                <c:pt idx="973">
                  <c:v>5767.830078</c:v>
                </c:pt>
                <c:pt idx="974">
                  <c:v>5753.669922</c:v>
                </c:pt>
                <c:pt idx="975">
                  <c:v>5737.2001950000003</c:v>
                </c:pt>
                <c:pt idx="976">
                  <c:v>5857.8901370000003</c:v>
                </c:pt>
                <c:pt idx="977">
                  <c:v>5864.9902339999999</c:v>
                </c:pt>
                <c:pt idx="978">
                  <c:v>5944.5698240000002</c:v>
                </c:pt>
                <c:pt idx="979">
                  <c:v>6054.669922</c:v>
                </c:pt>
                <c:pt idx="980">
                  <c:v>6106.1899409999996</c:v>
                </c:pt>
                <c:pt idx="981">
                  <c:v>6185.5097660000001</c:v>
                </c:pt>
                <c:pt idx="982">
                  <c:v>6201</c:v>
                </c:pt>
                <c:pt idx="983">
                  <c:v>6249.919922</c:v>
                </c:pt>
                <c:pt idx="984">
                  <c:v>6344.1000979999999</c:v>
                </c:pt>
                <c:pt idx="985">
                  <c:v>6367.2001950000003</c:v>
                </c:pt>
                <c:pt idx="986">
                  <c:v>6195.8100590000004</c:v>
                </c:pt>
                <c:pt idx="987">
                  <c:v>6230.2998049999997</c:v>
                </c:pt>
                <c:pt idx="988">
                  <c:v>6447.9399409999996</c:v>
                </c:pt>
                <c:pt idx="989">
                  <c:v>6493.9902339999999</c:v>
                </c:pt>
                <c:pt idx="990">
                  <c:v>6525.7597660000001</c:v>
                </c:pt>
                <c:pt idx="991">
                  <c:v>6588.0297849999997</c:v>
                </c:pt>
                <c:pt idx="992">
                  <c:v>6531.25</c:v>
                </c:pt>
                <c:pt idx="993">
                  <c:v>6651.6801759999998</c:v>
                </c:pt>
                <c:pt idx="994">
                  <c:v>6627.9599609999996</c:v>
                </c:pt>
                <c:pt idx="995">
                  <c:v>6683.3798829999996</c:v>
                </c:pt>
                <c:pt idx="996">
                  <c:v>6849.8500979999999</c:v>
                </c:pt>
                <c:pt idx="997">
                  <c:v>6844.3901370000003</c:v>
                </c:pt>
                <c:pt idx="998">
                  <c:v>6922.3598629999997</c:v>
                </c:pt>
                <c:pt idx="999">
                  <c:v>6544.2797849999997</c:v>
                </c:pt>
                <c:pt idx="1000">
                  <c:v>6437.25</c:v>
                </c:pt>
                <c:pt idx="1001">
                  <c:v>6444.7001950000003</c:v>
                </c:pt>
                <c:pt idx="1002">
                  <c:v>6614.1401370000003</c:v>
                </c:pt>
                <c:pt idx="1003">
                  <c:v>6788.330078</c:v>
                </c:pt>
                <c:pt idx="1004">
                  <c:v>6891.7998049999997</c:v>
                </c:pt>
                <c:pt idx="1005">
                  <c:v>7087.2900390000004</c:v>
                </c:pt>
                <c:pt idx="1006">
                  <c:v>7155.0498049999997</c:v>
                </c:pt>
                <c:pt idx="1007">
                  <c:v>7218.7202150000003</c:v>
                </c:pt>
                <c:pt idx="1008">
                  <c:v>7361.3598629999997</c:v>
                </c:pt>
                <c:pt idx="1009">
                  <c:v>7304.6098629999997</c:v>
                </c:pt>
                <c:pt idx="1010">
                  <c:v>7418.2597660000001</c:v>
                </c:pt>
                <c:pt idx="1011">
                  <c:v>7599.4902339999999</c:v>
                </c:pt>
                <c:pt idx="1012">
                  <c:v>7675.8901370000003</c:v>
                </c:pt>
                <c:pt idx="1013">
                  <c:v>7499.4301759999998</c:v>
                </c:pt>
                <c:pt idx="1014">
                  <c:v>7595.6899409999996</c:v>
                </c:pt>
                <c:pt idx="1015">
                  <c:v>7905.1801759999998</c:v>
                </c:pt>
                <c:pt idx="1016">
                  <c:v>7750.6201170000004</c:v>
                </c:pt>
                <c:pt idx="1017">
                  <c:v>7916.4702150000003</c:v>
                </c:pt>
                <c:pt idx="1018">
                  <c:v>7799.9301759999998</c:v>
                </c:pt>
                <c:pt idx="1019">
                  <c:v>7864.1801759999998</c:v>
                </c:pt>
                <c:pt idx="1020">
                  <c:v>7372.8901370000003</c:v>
                </c:pt>
                <c:pt idx="1021">
                  <c:v>7386.6000979999999</c:v>
                </c:pt>
                <c:pt idx="1022">
                  <c:v>7293.5200199999999</c:v>
                </c:pt>
                <c:pt idx="1023">
                  <c:v>7190.3598629999997</c:v>
                </c:pt>
                <c:pt idx="1024">
                  <c:v>7345.1298829999996</c:v>
                </c:pt>
                <c:pt idx="1025">
                  <c:v>7353.8198240000002</c:v>
                </c:pt>
                <c:pt idx="1026">
                  <c:v>7420.830078</c:v>
                </c:pt>
                <c:pt idx="1027">
                  <c:v>7369.7001950000003</c:v>
                </c:pt>
                <c:pt idx="1028">
                  <c:v>7433.2299800000001</c:v>
                </c:pt>
                <c:pt idx="1029">
                  <c:v>7717.4399409999996</c:v>
                </c:pt>
                <c:pt idx="1030">
                  <c:v>7831.3999020000001</c:v>
                </c:pt>
                <c:pt idx="1031">
                  <c:v>7955.0400390000004</c:v>
                </c:pt>
                <c:pt idx="1032">
                  <c:v>7870.7299800000001</c:v>
                </c:pt>
                <c:pt idx="1033">
                  <c:v>7763.6401370000003</c:v>
                </c:pt>
                <c:pt idx="1034">
                  <c:v>7792.3701170000004</c:v>
                </c:pt>
                <c:pt idx="1035">
                  <c:v>7701.8701170000004</c:v>
                </c:pt>
                <c:pt idx="1036">
                  <c:v>7564.6601559999999</c:v>
                </c:pt>
                <c:pt idx="1037">
                  <c:v>7474.5097660000001</c:v>
                </c:pt>
                <c:pt idx="1038">
                  <c:v>7444.6201170000004</c:v>
                </c:pt>
                <c:pt idx="1039">
                  <c:v>7785.1201170000004</c:v>
                </c:pt>
                <c:pt idx="1040">
                  <c:v>7873.2700199999999</c:v>
                </c:pt>
                <c:pt idx="1041">
                  <c:v>7777.3999020000001</c:v>
                </c:pt>
                <c:pt idx="1042">
                  <c:v>7991.8100590000004</c:v>
                </c:pt>
                <c:pt idx="1043">
                  <c:v>7780.2700199999999</c:v>
                </c:pt>
                <c:pt idx="1044">
                  <c:v>7675.4501950000003</c:v>
                </c:pt>
                <c:pt idx="1045">
                  <c:v>7287.2900390000004</c:v>
                </c:pt>
                <c:pt idx="1046">
                  <c:v>6384.3999020000001</c:v>
                </c:pt>
                <c:pt idx="1047">
                  <c:v>6680.2998049999997</c:v>
                </c:pt>
                <c:pt idx="1048">
                  <c:v>6655.6499020000001</c:v>
                </c:pt>
                <c:pt idx="1049">
                  <c:v>6690.7700199999999</c:v>
                </c:pt>
                <c:pt idx="1050">
                  <c:v>6762.7700199999999</c:v>
                </c:pt>
                <c:pt idx="1051">
                  <c:v>6698.5498049999997</c:v>
                </c:pt>
                <c:pt idx="1052">
                  <c:v>6450.8798829999996</c:v>
                </c:pt>
                <c:pt idx="1053">
                  <c:v>6391.5600590000004</c:v>
                </c:pt>
                <c:pt idx="1054">
                  <c:v>6167.8198240000002</c:v>
                </c:pt>
                <c:pt idx="1055">
                  <c:v>6443.3598629999997</c:v>
                </c:pt>
                <c:pt idx="1056">
                  <c:v>6429.6201170000004</c:v>
                </c:pt>
                <c:pt idx="1057">
                  <c:v>6570.7402339999999</c:v>
                </c:pt>
                <c:pt idx="1058">
                  <c:v>6516.5097660000001</c:v>
                </c:pt>
                <c:pt idx="1059">
                  <c:v>6656.8598629999997</c:v>
                </c:pt>
                <c:pt idx="1060">
                  <c:v>6851.5200199999999</c:v>
                </c:pt>
                <c:pt idx="1061">
                  <c:v>6961.6298829999996</c:v>
                </c:pt>
                <c:pt idx="1062">
                  <c:v>7001.330078</c:v>
                </c:pt>
                <c:pt idx="1063">
                  <c:v>6934.5400390000004</c:v>
                </c:pt>
                <c:pt idx="1064">
                  <c:v>6905.8598629999997</c:v>
                </c:pt>
                <c:pt idx="1065">
                  <c:v>6796.2797849999997</c:v>
                </c:pt>
                <c:pt idx="1066">
                  <c:v>6637.75</c:v>
                </c:pt>
                <c:pt idx="1067">
                  <c:v>6547.3999020000001</c:v>
                </c:pt>
                <c:pt idx="1068">
                  <c:v>6348.0297849999997</c:v>
                </c:pt>
                <c:pt idx="1069">
                  <c:v>6200.5600590000004</c:v>
                </c:pt>
                <c:pt idx="1070">
                  <c:v>6139.7402339999999</c:v>
                </c:pt>
                <c:pt idx="1071">
                  <c:v>5999.3198240000002</c:v>
                </c:pt>
                <c:pt idx="1072">
                  <c:v>6322.0297849999997</c:v>
                </c:pt>
                <c:pt idx="1073">
                  <c:v>6264.7402339999999</c:v>
                </c:pt>
                <c:pt idx="1074">
                  <c:v>6322.0097660000001</c:v>
                </c:pt>
                <c:pt idx="1075">
                  <c:v>6369.580078</c:v>
                </c:pt>
                <c:pt idx="1076">
                  <c:v>6219.1000979999999</c:v>
                </c:pt>
                <c:pt idx="1077">
                  <c:v>6238.0698240000002</c:v>
                </c:pt>
                <c:pt idx="1078">
                  <c:v>6095.5600590000004</c:v>
                </c:pt>
                <c:pt idx="1079">
                  <c:v>6086.2998049999997</c:v>
                </c:pt>
                <c:pt idx="1080">
                  <c:v>5812.7700199999999</c:v>
                </c:pt>
                <c:pt idx="1081">
                  <c:v>6001.0097660000001</c:v>
                </c:pt>
                <c:pt idx="1082">
                  <c:v>5617.8100590000004</c:v>
                </c:pt>
                <c:pt idx="1083">
                  <c:v>4308</c:v>
                </c:pt>
                <c:pt idx="1084">
                  <c:v>4521.9101559999999</c:v>
                </c:pt>
                <c:pt idx="1085">
                  <c:v>4014.6000979999999</c:v>
                </c:pt>
                <c:pt idx="1086">
                  <c:v>4062.7700199999999</c:v>
                </c:pt>
                <c:pt idx="1087">
                  <c:v>4751.2402339999999</c:v>
                </c:pt>
                <c:pt idx="1088">
                  <c:v>4524.8901370000003</c:v>
                </c:pt>
                <c:pt idx="1089">
                  <c:v>4034.959961</c:v>
                </c:pt>
                <c:pt idx="1090">
                  <c:v>4154.5498049999997</c:v>
                </c:pt>
                <c:pt idx="1091">
                  <c:v>4304.0297849999997</c:v>
                </c:pt>
                <c:pt idx="1092">
                  <c:v>4521.5200199999999</c:v>
                </c:pt>
                <c:pt idx="1093">
                  <c:v>4627.4599609999996</c:v>
                </c:pt>
                <c:pt idx="1094">
                  <c:v>4575.5200199999999</c:v>
                </c:pt>
                <c:pt idx="1095">
                  <c:v>4655.9101559999999</c:v>
                </c:pt>
                <c:pt idx="1096">
                  <c:v>4743.9702150000003</c:v>
                </c:pt>
                <c:pt idx="1097">
                  <c:v>4295.7597660000001</c:v>
                </c:pt>
                <c:pt idx="1098">
                  <c:v>4067.429932</c:v>
                </c:pt>
                <c:pt idx="1099">
                  <c:v>4145.1201170000004</c:v>
                </c:pt>
                <c:pt idx="1100">
                  <c:v>4198.1499020000001</c:v>
                </c:pt>
                <c:pt idx="1101">
                  <c:v>4371.4702150000003</c:v>
                </c:pt>
                <c:pt idx="1102">
                  <c:v>4014.6599120000001</c:v>
                </c:pt>
                <c:pt idx="1103">
                  <c:v>3764.6899410000001</c:v>
                </c:pt>
                <c:pt idx="1104">
                  <c:v>3638</c:v>
                </c:pt>
                <c:pt idx="1105">
                  <c:v>3588.889893</c:v>
                </c:pt>
                <c:pt idx="1106">
                  <c:v>3947.280029</c:v>
                </c:pt>
                <c:pt idx="1107">
                  <c:v>4102.3398440000001</c:v>
                </c:pt>
                <c:pt idx="1108">
                  <c:v>3987.389893</c:v>
                </c:pt>
                <c:pt idx="1109">
                  <c:v>4228.8901370000003</c:v>
                </c:pt>
                <c:pt idx="1110">
                  <c:v>4461.4799800000001</c:v>
                </c:pt>
                <c:pt idx="1111">
                  <c:v>4390.7001950000003</c:v>
                </c:pt>
                <c:pt idx="1112">
                  <c:v>4547.8999020000001</c:v>
                </c:pt>
                <c:pt idx="1113">
                  <c:v>4781.9702150000003</c:v>
                </c:pt>
                <c:pt idx="1114">
                  <c:v>4653.25</c:v>
                </c:pt>
                <c:pt idx="1115">
                  <c:v>4655.5297849999997</c:v>
                </c:pt>
                <c:pt idx="1116">
                  <c:v>4802.7998049999997</c:v>
                </c:pt>
                <c:pt idx="1117">
                  <c:v>4991.2099609999996</c:v>
                </c:pt>
                <c:pt idx="1118">
                  <c:v>4969.9599609999996</c:v>
                </c:pt>
                <c:pt idx="1119">
                  <c:v>4761.2001950000003</c:v>
                </c:pt>
                <c:pt idx="1120">
                  <c:v>4669.7998049999997</c:v>
                </c:pt>
                <c:pt idx="1121">
                  <c:v>4685.2700199999999</c:v>
                </c:pt>
                <c:pt idx="1122">
                  <c:v>4558</c:v>
                </c:pt>
                <c:pt idx="1123">
                  <c:v>4524.0097660000001</c:v>
                </c:pt>
                <c:pt idx="1124">
                  <c:v>5007.9501950000003</c:v>
                </c:pt>
                <c:pt idx="1125">
                  <c:v>5159.25</c:v>
                </c:pt>
                <c:pt idx="1126">
                  <c:v>5309.3500979999999</c:v>
                </c:pt>
                <c:pt idx="1127">
                  <c:v>5252.1499020000001</c:v>
                </c:pt>
                <c:pt idx="1128">
                  <c:v>5158.6000979999999</c:v>
                </c:pt>
                <c:pt idx="1129">
                  <c:v>5432.0600590000004</c:v>
                </c:pt>
                <c:pt idx="1130">
                  <c:v>5263.1098629999997</c:v>
                </c:pt>
                <c:pt idx="1131">
                  <c:v>5400.7597660000001</c:v>
                </c:pt>
                <c:pt idx="1132">
                  <c:v>5532.2998049999997</c:v>
                </c:pt>
                <c:pt idx="1133">
                  <c:v>5559.4702150000003</c:v>
                </c:pt>
                <c:pt idx="1134">
                  <c:v>5442.3198240000002</c:v>
                </c:pt>
                <c:pt idx="1135">
                  <c:v>5440.2299800000001</c:v>
                </c:pt>
                <c:pt idx="1136">
                  <c:v>5695.1601559999999</c:v>
                </c:pt>
                <c:pt idx="1137">
                  <c:v>5712.8198240000002</c:v>
                </c:pt>
                <c:pt idx="1138">
                  <c:v>5394.7998049999997</c:v>
                </c:pt>
                <c:pt idx="1139">
                  <c:v>5312.6401370000003</c:v>
                </c:pt>
                <c:pt idx="1140">
                  <c:v>5514.3398440000001</c:v>
                </c:pt>
                <c:pt idx="1141">
                  <c:v>5638.330078</c:v>
                </c:pt>
                <c:pt idx="1142">
                  <c:v>5519.4799800000001</c:v>
                </c:pt>
                <c:pt idx="1143">
                  <c:v>5607.8198240000002</c:v>
                </c:pt>
                <c:pt idx="1144">
                  <c:v>5605.4301759999998</c:v>
                </c:pt>
                <c:pt idx="1145">
                  <c:v>5752.2099609999996</c:v>
                </c:pt>
                <c:pt idx="1146">
                  <c:v>5841.6899409999996</c:v>
                </c:pt>
                <c:pt idx="1147">
                  <c:v>5949.4501950000003</c:v>
                </c:pt>
                <c:pt idx="1148">
                  <c:v>5961.25</c:v>
                </c:pt>
                <c:pt idx="1149">
                  <c:v>5866.8398440000001</c:v>
                </c:pt>
                <c:pt idx="1150">
                  <c:v>5639.4902339999999</c:v>
                </c:pt>
                <c:pt idx="1151">
                  <c:v>5540.330078</c:v>
                </c:pt>
                <c:pt idx="1152">
                  <c:v>5433.0200199999999</c:v>
                </c:pt>
                <c:pt idx="1153">
                  <c:v>5434.3999020000001</c:v>
                </c:pt>
                <c:pt idx="1154">
                  <c:v>5498.0698240000002</c:v>
                </c:pt>
                <c:pt idx="1155">
                  <c:v>5518.2700199999999</c:v>
                </c:pt>
                <c:pt idx="1156">
                  <c:v>5641.1801759999998</c:v>
                </c:pt>
                <c:pt idx="1157">
                  <c:v>5838.169922</c:v>
                </c:pt>
                <c:pt idx="1158">
                  <c:v>5898.2202150000003</c:v>
                </c:pt>
                <c:pt idx="1159">
                  <c:v>5910.8500979999999</c:v>
                </c:pt>
                <c:pt idx="1160">
                  <c:v>6108.2299800000001</c:v>
                </c:pt>
                <c:pt idx="1161">
                  <c:v>6138.0200199999999</c:v>
                </c:pt>
                <c:pt idx="1162">
                  <c:v>6162.8398440000001</c:v>
                </c:pt>
                <c:pt idx="1163">
                  <c:v>6140.3798829999996</c:v>
                </c:pt>
                <c:pt idx="1164">
                  <c:v>6024.0097660000001</c:v>
                </c:pt>
                <c:pt idx="1165">
                  <c:v>5655.1801759999998</c:v>
                </c:pt>
                <c:pt idx="1166">
                  <c:v>5805.9799800000001</c:v>
                </c:pt>
                <c:pt idx="1167">
                  <c:v>5689.1801759999998</c:v>
                </c:pt>
                <c:pt idx="1168">
                  <c:v>5607.6801759999998</c:v>
                </c:pt>
                <c:pt idx="1169">
                  <c:v>5833.6098629999997</c:v>
                </c:pt>
                <c:pt idx="1170">
                  <c:v>5798.7597660000001</c:v>
                </c:pt>
                <c:pt idx="1171">
                  <c:v>6089.3198240000002</c:v>
                </c:pt>
                <c:pt idx="1172">
                  <c:v>6039.5600590000004</c:v>
                </c:pt>
                <c:pt idx="1173">
                  <c:v>5827.25</c:v>
                </c:pt>
                <c:pt idx="1174">
                  <c:v>5809.3701170000004</c:v>
                </c:pt>
                <c:pt idx="1175">
                  <c:v>6018.6401370000003</c:v>
                </c:pt>
                <c:pt idx="1176">
                  <c:v>5906.0400390000004</c:v>
                </c:pt>
                <c:pt idx="1177">
                  <c:v>6059.1899409999996</c:v>
                </c:pt>
                <c:pt idx="1178">
                  <c:v>6182.6801759999998</c:v>
                </c:pt>
                <c:pt idx="1179">
                  <c:v>6068.8198240000002</c:v>
                </c:pt>
                <c:pt idx="1180">
                  <c:v>5999.6298829999996</c:v>
                </c:pt>
                <c:pt idx="1181">
                  <c:v>5837.8999020000001</c:v>
                </c:pt>
                <c:pt idx="1182">
                  <c:v>5833.5097660000001</c:v>
                </c:pt>
                <c:pt idx="1183">
                  <c:v>6062.6499020000001</c:v>
                </c:pt>
                <c:pt idx="1184">
                  <c:v>6185.7402339999999</c:v>
                </c:pt>
                <c:pt idx="1185">
                  <c:v>6129.4399409999996</c:v>
                </c:pt>
                <c:pt idx="1186">
                  <c:v>6187.2202150000003</c:v>
                </c:pt>
                <c:pt idx="1187">
                  <c:v>6115.8701170000004</c:v>
                </c:pt>
                <c:pt idx="1188">
                  <c:v>6228.3901370000003</c:v>
                </c:pt>
                <c:pt idx="1189">
                  <c:v>6461.4799800000001</c:v>
                </c:pt>
                <c:pt idx="1190">
                  <c:v>6553.25</c:v>
                </c:pt>
                <c:pt idx="1191">
                  <c:v>6586.0097660000001</c:v>
                </c:pt>
                <c:pt idx="1192">
                  <c:v>6617.9702150000003</c:v>
                </c:pt>
                <c:pt idx="1193">
                  <c:v>6653.5698240000002</c:v>
                </c:pt>
                <c:pt idx="1194">
                  <c:v>6701.9799800000001</c:v>
                </c:pt>
                <c:pt idx="1195">
                  <c:v>6655.9399409999996</c:v>
                </c:pt>
                <c:pt idx="1196">
                  <c:v>6926.5698240000002</c:v>
                </c:pt>
                <c:pt idx="1197">
                  <c:v>6964.1298829999996</c:v>
                </c:pt>
                <c:pt idx="1198">
                  <c:v>6992.669922</c:v>
                </c:pt>
                <c:pt idx="1199">
                  <c:v>6897.2202150000003</c:v>
                </c:pt>
                <c:pt idx="1200">
                  <c:v>6842.8999020000001</c:v>
                </c:pt>
                <c:pt idx="1201">
                  <c:v>6835.7402339999999</c:v>
                </c:pt>
                <c:pt idx="1202">
                  <c:v>7008.6201170000004</c:v>
                </c:pt>
                <c:pt idx="1203">
                  <c:v>7000.4101559999999</c:v>
                </c:pt>
                <c:pt idx="1204">
                  <c:v>7033.0898440000001</c:v>
                </c:pt>
                <c:pt idx="1205">
                  <c:v>7214.0498049999997</c:v>
                </c:pt>
                <c:pt idx="1206">
                  <c:v>7364.0400390000004</c:v>
                </c:pt>
                <c:pt idx="1207">
                  <c:v>7093.9101559999999</c:v>
                </c:pt>
                <c:pt idx="1208">
                  <c:v>7122.6899409999996</c:v>
                </c:pt>
                <c:pt idx="1209">
                  <c:v>6963.3100590000004</c:v>
                </c:pt>
                <c:pt idx="1210">
                  <c:v>6483.3901370000003</c:v>
                </c:pt>
                <c:pt idx="1211">
                  <c:v>6720.0200199999999</c:v>
                </c:pt>
                <c:pt idx="1212">
                  <c:v>6867.419922</c:v>
                </c:pt>
                <c:pt idx="1213">
                  <c:v>7129.4101559999999</c:v>
                </c:pt>
                <c:pt idx="1214">
                  <c:v>7089.169922</c:v>
                </c:pt>
                <c:pt idx="1215">
                  <c:v>6994.5600590000004</c:v>
                </c:pt>
                <c:pt idx="1216">
                  <c:v>7278.5200199999999</c:v>
                </c:pt>
                <c:pt idx="1217">
                  <c:v>7291.3901370000003</c:v>
                </c:pt>
                <c:pt idx="1218">
                  <c:v>7356.7597660000001</c:v>
                </c:pt>
                <c:pt idx="1219">
                  <c:v>7228.1298829999996</c:v>
                </c:pt>
                <c:pt idx="1220">
                  <c:v>7071.419922</c:v>
                </c:pt>
                <c:pt idx="1221">
                  <c:v>7021.3598629999997</c:v>
                </c:pt>
                <c:pt idx="1222">
                  <c:v>6991.6201170000004</c:v>
                </c:pt>
                <c:pt idx="1223">
                  <c:v>7017.9799800000001</c:v>
                </c:pt>
                <c:pt idx="1224">
                  <c:v>7063.8598629999997</c:v>
                </c:pt>
                <c:pt idx="1225">
                  <c:v>7075.1899409999996</c:v>
                </c:pt>
                <c:pt idx="1226">
                  <c:v>7389.7998049999997</c:v>
                </c:pt>
                <c:pt idx="1227">
                  <c:v>6996.2597660000001</c:v>
                </c:pt>
                <c:pt idx="1228">
                  <c:v>7089.0898440000001</c:v>
                </c:pt>
                <c:pt idx="1229">
                  <c:v>7063.8198240000002</c:v>
                </c:pt>
                <c:pt idx="1230">
                  <c:v>6152.6201170000004</c:v>
                </c:pt>
                <c:pt idx="1231">
                  <c:v>5487.8198240000002</c:v>
                </c:pt>
                <c:pt idx="1232">
                  <c:v>5345.3598629999997</c:v>
                </c:pt>
                <c:pt idx="1233">
                  <c:v>5403.580078</c:v>
                </c:pt>
                <c:pt idx="1234">
                  <c:v>5493.3100590000004</c:v>
                </c:pt>
                <c:pt idx="1235">
                  <c:v>5150.0498049999997</c:v>
                </c:pt>
                <c:pt idx="1236">
                  <c:v>4965.7998049999997</c:v>
                </c:pt>
                <c:pt idx="1237">
                  <c:v>4973.919922</c:v>
                </c:pt>
                <c:pt idx="1238">
                  <c:v>5118.1899409999996</c:v>
                </c:pt>
                <c:pt idx="1239">
                  <c:v>5125.4399409999996</c:v>
                </c:pt>
                <c:pt idx="1240">
                  <c:v>5652.9902339999999</c:v>
                </c:pt>
                <c:pt idx="1241">
                  <c:v>5747.6499020000001</c:v>
                </c:pt>
                <c:pt idx="1242">
                  <c:v>5937.580078</c:v>
                </c:pt>
                <c:pt idx="1243">
                  <c:v>5762.2597660000001</c:v>
                </c:pt>
                <c:pt idx="1244">
                  <c:v>5721.9702150000003</c:v>
                </c:pt>
                <c:pt idx="1245">
                  <c:v>5769.6899409999996</c:v>
                </c:pt>
                <c:pt idx="1246">
                  <c:v>5366.5</c:v>
                </c:pt>
                <c:pt idx="1247">
                  <c:v>5573</c:v>
                </c:pt>
                <c:pt idx="1248">
                  <c:v>5802.3598629999997</c:v>
                </c:pt>
                <c:pt idx="1249">
                  <c:v>5675.1401370000003</c:v>
                </c:pt>
                <c:pt idx="1250">
                  <c:v>5637.5297849999997</c:v>
                </c:pt>
                <c:pt idx="1251">
                  <c:v>5771.2700199999999</c:v>
                </c:pt>
                <c:pt idx="1252">
                  <c:v>5900.1801759999998</c:v>
                </c:pt>
                <c:pt idx="1253">
                  <c:v>5987.75</c:v>
                </c:pt>
                <c:pt idx="1254">
                  <c:v>6104.1098629999997</c:v>
                </c:pt>
                <c:pt idx="1255">
                  <c:v>6339</c:v>
                </c:pt>
                <c:pt idx="1256">
                  <c:v>6414.330078</c:v>
                </c:pt>
                <c:pt idx="1257">
                  <c:v>6649.5600590000004</c:v>
                </c:pt>
                <c:pt idx="1258">
                  <c:v>6651.7202150000003</c:v>
                </c:pt>
                <c:pt idx="1259">
                  <c:v>6733.5898440000001</c:v>
                </c:pt>
                <c:pt idx="1260">
                  <c:v>6743.6499020000001</c:v>
                </c:pt>
                <c:pt idx="1261">
                  <c:v>6612.6098629999997</c:v>
                </c:pt>
                <c:pt idx="1262">
                  <c:v>6846.8999020000001</c:v>
                </c:pt>
                <c:pt idx="1263">
                  <c:v>6908.9702150000003</c:v>
                </c:pt>
                <c:pt idx="1264">
                  <c:v>6841.9702150000003</c:v>
                </c:pt>
                <c:pt idx="1265">
                  <c:v>6685.7998049999997</c:v>
                </c:pt>
                <c:pt idx="1266">
                  <c:v>6552.3198240000002</c:v>
                </c:pt>
                <c:pt idx="1267">
                  <c:v>6548.3901370000003</c:v>
                </c:pt>
                <c:pt idx="1268">
                  <c:v>6499.0698240000002</c:v>
                </c:pt>
                <c:pt idx="1269">
                  <c:v>6546</c:v>
                </c:pt>
                <c:pt idx="1270">
                  <c:v>6375.7900390000004</c:v>
                </c:pt>
                <c:pt idx="1271">
                  <c:v>6229.2998049999997</c:v>
                </c:pt>
                <c:pt idx="1272">
                  <c:v>6244.0200199999999</c:v>
                </c:pt>
                <c:pt idx="1273">
                  <c:v>6008.4702150000003</c:v>
                </c:pt>
                <c:pt idx="1274">
                  <c:v>5914.4301759999998</c:v>
                </c:pt>
                <c:pt idx="1275">
                  <c:v>6078.2202150000003</c:v>
                </c:pt>
                <c:pt idx="1276">
                  <c:v>6221.8701170000004</c:v>
                </c:pt>
                <c:pt idx="1277">
                  <c:v>6096.9399409999996</c:v>
                </c:pt>
                <c:pt idx="1278">
                  <c:v>6390.5498049999997</c:v>
                </c:pt>
                <c:pt idx="1279">
                  <c:v>6349.6201170000004</c:v>
                </c:pt>
                <c:pt idx="1280">
                  <c:v>6511.1801759999998</c:v>
                </c:pt>
                <c:pt idx="1281">
                  <c:v>6324.5297849999997</c:v>
                </c:pt>
                <c:pt idx="1282">
                  <c:v>6596.2099609999996</c:v>
                </c:pt>
                <c:pt idx="1283">
                  <c:v>6845.8798829999996</c:v>
                </c:pt>
                <c:pt idx="1284">
                  <c:v>6882.0297849999997</c:v>
                </c:pt>
                <c:pt idx="1285">
                  <c:v>6885.9799800000001</c:v>
                </c:pt>
                <c:pt idx="1286">
                  <c:v>6871</c:v>
                </c:pt>
                <c:pt idx="1287">
                  <c:v>6892.8598629999997</c:v>
                </c:pt>
                <c:pt idx="1288">
                  <c:v>7186.6298829999996</c:v>
                </c:pt>
                <c:pt idx="1289">
                  <c:v>7304.25</c:v>
                </c:pt>
                <c:pt idx="1290">
                  <c:v>7215.9501950000003</c:v>
                </c:pt>
                <c:pt idx="1291">
                  <c:v>7225.2900390000004</c:v>
                </c:pt>
                <c:pt idx="1292">
                  <c:v>7182.3100590000004</c:v>
                </c:pt>
                <c:pt idx="1293">
                  <c:v>7237.3999020000001</c:v>
                </c:pt>
                <c:pt idx="1294">
                  <c:v>7120.6801759999998</c:v>
                </c:pt>
                <c:pt idx="1295">
                  <c:v>7171.9599609999996</c:v>
                </c:pt>
                <c:pt idx="1296">
                  <c:v>7064.3398440000001</c:v>
                </c:pt>
                <c:pt idx="1297">
                  <c:v>6950.5297849999997</c:v>
                </c:pt>
                <c:pt idx="1298">
                  <c:v>7007.2099609999996</c:v>
                </c:pt>
                <c:pt idx="1299">
                  <c:v>7265.4399409999996</c:v>
                </c:pt>
                <c:pt idx="1300">
                  <c:v>7417.2998049999997</c:v>
                </c:pt>
                <c:pt idx="1301">
                  <c:v>7457.3999020000001</c:v>
                </c:pt>
                <c:pt idx="1302">
                  <c:v>7564.0698240000002</c:v>
                </c:pt>
                <c:pt idx="1303">
                  <c:v>7602.8901370000003</c:v>
                </c:pt>
                <c:pt idx="1304">
                  <c:v>7612.3901370000003</c:v>
                </c:pt>
                <c:pt idx="1305">
                  <c:v>7683.4799800000001</c:v>
                </c:pt>
                <c:pt idx="1306">
                  <c:v>7635.8798829999996</c:v>
                </c:pt>
                <c:pt idx="1307">
                  <c:v>7634.2597660000001</c:v>
                </c:pt>
                <c:pt idx="1308">
                  <c:v>7765.2001950000003</c:v>
                </c:pt>
                <c:pt idx="1309">
                  <c:v>7537.2900390000004</c:v>
                </c:pt>
                <c:pt idx="1310">
                  <c:v>7588.5698240000002</c:v>
                </c:pt>
                <c:pt idx="1311">
                  <c:v>7561.8398440000001</c:v>
                </c:pt>
                <c:pt idx="1312">
                  <c:v>7565.7797849999997</c:v>
                </c:pt>
                <c:pt idx="1313">
                  <c:v>7637.3198240000002</c:v>
                </c:pt>
                <c:pt idx="1314">
                  <c:v>7933.9399409999996</c:v>
                </c:pt>
                <c:pt idx="1315">
                  <c:v>7876.3598629999997</c:v>
                </c:pt>
                <c:pt idx="1316">
                  <c:v>7750.3798829999996</c:v>
                </c:pt>
                <c:pt idx="1317">
                  <c:v>7632.419922</c:v>
                </c:pt>
                <c:pt idx="1318">
                  <c:v>7608.0400390000004</c:v>
                </c:pt>
                <c:pt idx="1319">
                  <c:v>7418.3598629999997</c:v>
                </c:pt>
                <c:pt idx="1320">
                  <c:v>7437.5200199999999</c:v>
                </c:pt>
                <c:pt idx="1321">
                  <c:v>7823.2402339999999</c:v>
                </c:pt>
                <c:pt idx="1322">
                  <c:v>8103.2700199999999</c:v>
                </c:pt>
                <c:pt idx="1323">
                  <c:v>8217.1503909999992</c:v>
                </c:pt>
                <c:pt idx="1324">
                  <c:v>8262.6396480000003</c:v>
                </c:pt>
                <c:pt idx="1325">
                  <c:v>8293.9599610000005</c:v>
                </c:pt>
                <c:pt idx="1326">
                  <c:v>8034.5498049999997</c:v>
                </c:pt>
                <c:pt idx="1327">
                  <c:v>7968.1298829999996</c:v>
                </c:pt>
                <c:pt idx="1328">
                  <c:v>7789.2402339999999</c:v>
                </c:pt>
                <c:pt idx="1329">
                  <c:v>7655.830078</c:v>
                </c:pt>
                <c:pt idx="1330">
                  <c:v>7730.3701170000004</c:v>
                </c:pt>
                <c:pt idx="1331">
                  <c:v>7848.1401370000003</c:v>
                </c:pt>
                <c:pt idx="1332">
                  <c:v>8137.5297849999997</c:v>
                </c:pt>
                <c:pt idx="1333">
                  <c:v>8217.2597659999992</c:v>
                </c:pt>
                <c:pt idx="1334">
                  <c:v>8213.3603519999997</c:v>
                </c:pt>
                <c:pt idx="1335">
                  <c:v>8228.1103519999997</c:v>
                </c:pt>
                <c:pt idx="1336">
                  <c:v>8238.8603519999997</c:v>
                </c:pt>
                <c:pt idx="1337">
                  <c:v>8246.1904300000006</c:v>
                </c:pt>
                <c:pt idx="1338">
                  <c:v>8094.2202150000003</c:v>
                </c:pt>
                <c:pt idx="1339">
                  <c:v>8095.9101559999999</c:v>
                </c:pt>
                <c:pt idx="1340">
                  <c:v>8246.7695309999999</c:v>
                </c:pt>
                <c:pt idx="1341">
                  <c:v>8578.0097659999992</c:v>
                </c:pt>
                <c:pt idx="1342">
                  <c:v>8605.5898440000001</c:v>
                </c:pt>
                <c:pt idx="1343">
                  <c:v>8546.7197269999997</c:v>
                </c:pt>
                <c:pt idx="1344">
                  <c:v>8489.6201170000004</c:v>
                </c:pt>
                <c:pt idx="1345">
                  <c:v>8675.9501949999994</c:v>
                </c:pt>
                <c:pt idx="1346">
                  <c:v>8827.2304690000001</c:v>
                </c:pt>
                <c:pt idx="1347">
                  <c:v>8950.2099610000005</c:v>
                </c:pt>
                <c:pt idx="1348">
                  <c:v>8962.4199219999991</c:v>
                </c:pt>
                <c:pt idx="1349">
                  <c:v>8981.0898440000001</c:v>
                </c:pt>
                <c:pt idx="1350">
                  <c:v>9117.0898440000001</c:v>
                </c:pt>
                <c:pt idx="1351">
                  <c:v>9252.7304690000001</c:v>
                </c:pt>
                <c:pt idx="1352">
                  <c:v>9069.8203130000002</c:v>
                </c:pt>
                <c:pt idx="1353">
                  <c:v>8984.2802730000003</c:v>
                </c:pt>
                <c:pt idx="1354">
                  <c:v>8997.75</c:v>
                </c:pt>
                <c:pt idx="1355">
                  <c:v>9427.5400389999995</c:v>
                </c:pt>
                <c:pt idx="1356">
                  <c:v>9367.9902340000008</c:v>
                </c:pt>
                <c:pt idx="1357">
                  <c:v>9399.8095699999994</c:v>
                </c:pt>
                <c:pt idx="1358">
                  <c:v>9381.9404300000006</c:v>
                </c:pt>
                <c:pt idx="1359">
                  <c:v>9374.0800780000009</c:v>
                </c:pt>
                <c:pt idx="1360">
                  <c:v>9166.0498050000006</c:v>
                </c:pt>
                <c:pt idx="1361">
                  <c:v>9071.25</c:v>
                </c:pt>
                <c:pt idx="1362">
                  <c:v>9280.1796880000002</c:v>
                </c:pt>
                <c:pt idx="1363">
                  <c:v>9504.1796880000002</c:v>
                </c:pt>
                <c:pt idx="1364">
                  <c:v>9497.7802730000003</c:v>
                </c:pt>
                <c:pt idx="1365">
                  <c:v>9346.8203130000002</c:v>
                </c:pt>
                <c:pt idx="1366">
                  <c:v>8913.2695309999999</c:v>
                </c:pt>
                <c:pt idx="1367">
                  <c:v>9047.4902340000008</c:v>
                </c:pt>
                <c:pt idx="1368">
                  <c:v>9181.3701170000004</c:v>
                </c:pt>
                <c:pt idx="1369">
                  <c:v>9543.0898440000001</c:v>
                </c:pt>
                <c:pt idx="1370">
                  <c:v>9259.4296880000002</c:v>
                </c:pt>
                <c:pt idx="1371">
                  <c:v>9166.5302730000003</c:v>
                </c:pt>
                <c:pt idx="1372">
                  <c:v>9367.4199219999991</c:v>
                </c:pt>
                <c:pt idx="1373">
                  <c:v>9407.6503909999992</c:v>
                </c:pt>
                <c:pt idx="1374">
                  <c:v>9407.0898440000001</c:v>
                </c:pt>
                <c:pt idx="1375">
                  <c:v>9577.9003909999992</c:v>
                </c:pt>
                <c:pt idx="1376">
                  <c:v>9534.5595699999994</c:v>
                </c:pt>
                <c:pt idx="1377">
                  <c:v>9821.6796880000002</c:v>
                </c:pt>
                <c:pt idx="1378">
                  <c:v>9866.9697269999997</c:v>
                </c:pt>
                <c:pt idx="1379">
                  <c:v>9829.0898440000001</c:v>
                </c:pt>
                <c:pt idx="1380">
                  <c:v>9861.2900389999995</c:v>
                </c:pt>
                <c:pt idx="1381">
                  <c:v>9749.75</c:v>
                </c:pt>
                <c:pt idx="1382">
                  <c:v>9800.0800780000009</c:v>
                </c:pt>
                <c:pt idx="1383">
                  <c:v>9617.5898440000001</c:v>
                </c:pt>
                <c:pt idx="1384">
                  <c:v>9655.5097659999992</c:v>
                </c:pt>
                <c:pt idx="1385">
                  <c:v>9597.6201170000004</c:v>
                </c:pt>
                <c:pt idx="1386">
                  <c:v>9185.4101559999999</c:v>
                </c:pt>
                <c:pt idx="1387">
                  <c:v>8903.4902340000008</c:v>
                </c:pt>
                <c:pt idx="1388">
                  <c:v>9050</c:v>
                </c:pt>
                <c:pt idx="1389">
                  <c:v>9195.1103519999997</c:v>
                </c:pt>
                <c:pt idx="1390">
                  <c:v>9369.4003909999992</c:v>
                </c:pt>
                <c:pt idx="1391">
                  <c:v>9424.7802730000003</c:v>
                </c:pt>
                <c:pt idx="1392">
                  <c:v>9617.7001949999994</c:v>
                </c:pt>
                <c:pt idx="1393">
                  <c:v>9588.6503909999992</c:v>
                </c:pt>
                <c:pt idx="1394">
                  <c:v>9454.8798829999996</c:v>
                </c:pt>
                <c:pt idx="1395">
                  <c:v>9195.6796880000002</c:v>
                </c:pt>
                <c:pt idx="1396">
                  <c:v>8788.2099610000005</c:v>
                </c:pt>
                <c:pt idx="1397">
                  <c:v>8354.9697269999997</c:v>
                </c:pt>
                <c:pt idx="1398">
                  <c:v>8644.7099610000005</c:v>
                </c:pt>
                <c:pt idx="1399">
                  <c:v>8837.6601559999999</c:v>
                </c:pt>
                <c:pt idx="1400">
                  <c:v>9148.7802730000003</c:v>
                </c:pt>
                <c:pt idx="1401">
                  <c:v>9170.2802730000003</c:v>
                </c:pt>
                <c:pt idx="1402">
                  <c:v>9161.5996090000008</c:v>
                </c:pt>
                <c:pt idx="1403">
                  <c:v>9711.7695309999999</c:v>
                </c:pt>
                <c:pt idx="1404">
                  <c:v>9835.4199219999991</c:v>
                </c:pt>
                <c:pt idx="1405">
                  <c:v>9586.2197269999997</c:v>
                </c:pt>
                <c:pt idx="1406">
                  <c:v>9219.0498050000006</c:v>
                </c:pt>
                <c:pt idx="1407">
                  <c:v>9826.5498050000006</c:v>
                </c:pt>
                <c:pt idx="1408">
                  <c:v>9687.2597659999992</c:v>
                </c:pt>
                <c:pt idx="1409">
                  <c:v>9382.8203130000002</c:v>
                </c:pt>
                <c:pt idx="1410">
                  <c:v>9622.3203130000002</c:v>
                </c:pt>
                <c:pt idx="1411">
                  <c:v>10149.769531</c:v>
                </c:pt>
                <c:pt idx="1412">
                  <c:v>10552.759765999999</c:v>
                </c:pt>
                <c:pt idx="1413">
                  <c:v>10677.389648</c:v>
                </c:pt>
                <c:pt idx="1414">
                  <c:v>10594.320313</c:v>
                </c:pt>
                <c:pt idx="1415">
                  <c:v>10765.019531</c:v>
                </c:pt>
                <c:pt idx="1416">
                  <c:v>11069.769531</c:v>
                </c:pt>
                <c:pt idx="1417">
                  <c:v>11193.299805000001</c:v>
                </c:pt>
                <c:pt idx="1418">
                  <c:v>11402.669921999999</c:v>
                </c:pt>
                <c:pt idx="1419">
                  <c:v>11787.299805000001</c:v>
                </c:pt>
                <c:pt idx="1420">
                  <c:v>11619.719727</c:v>
                </c:pt>
                <c:pt idx="1421">
                  <c:v>11880.190430000001</c:v>
                </c:pt>
                <c:pt idx="1422">
                  <c:v>12017.799805000001</c:v>
                </c:pt>
                <c:pt idx="1423">
                  <c:v>11674.589844</c:v>
                </c:pt>
                <c:pt idx="1424">
                  <c:v>11675.580078000001</c:v>
                </c:pt>
                <c:pt idx="1425">
                  <c:v>11331.370117</c:v>
                </c:pt>
                <c:pt idx="1426">
                  <c:v>11167.549805000001</c:v>
                </c:pt>
                <c:pt idx="1427">
                  <c:v>11218.540039</c:v>
                </c:pt>
                <c:pt idx="1428">
                  <c:v>11378.860352</c:v>
                </c:pt>
                <c:pt idx="1429">
                  <c:v>11403.820313</c:v>
                </c:pt>
                <c:pt idx="1430">
                  <c:v>11155.009765999999</c:v>
                </c:pt>
                <c:pt idx="1431">
                  <c:v>10864.679688</c:v>
                </c:pt>
                <c:pt idx="1432">
                  <c:v>10797.849609000001</c:v>
                </c:pt>
                <c:pt idx="1433">
                  <c:v>11138.549805000001</c:v>
                </c:pt>
                <c:pt idx="1434">
                  <c:v>10897.969727</c:v>
                </c:pt>
                <c:pt idx="1435">
                  <c:v>10652.790039</c:v>
                </c:pt>
                <c:pt idx="1436">
                  <c:v>11414.389648</c:v>
                </c:pt>
                <c:pt idx="1437">
                  <c:v>11334.769531</c:v>
                </c:pt>
                <c:pt idx="1438">
                  <c:v>11052.860352</c:v>
                </c:pt>
                <c:pt idx="1439">
                  <c:v>11248.269531</c:v>
                </c:pt>
                <c:pt idx="1440">
                  <c:v>10892.879883</c:v>
                </c:pt>
                <c:pt idx="1441">
                  <c:v>10124.519531</c:v>
                </c:pt>
                <c:pt idx="1442">
                  <c:v>9338.2001949999994</c:v>
                </c:pt>
                <c:pt idx="1443">
                  <c:v>9928.6503909999992</c:v>
                </c:pt>
                <c:pt idx="1444">
                  <c:v>10055.139648</c:v>
                </c:pt>
                <c:pt idx="1445">
                  <c:v>9861.5097659999992</c:v>
                </c:pt>
                <c:pt idx="1446">
                  <c:v>9362.2802730000003</c:v>
                </c:pt>
                <c:pt idx="1447">
                  <c:v>9325.0498050000006</c:v>
                </c:pt>
                <c:pt idx="1448">
                  <c:v>9647.1699219999991</c:v>
                </c:pt>
                <c:pt idx="1449">
                  <c:v>9890.4599610000005</c:v>
                </c:pt>
                <c:pt idx="1450">
                  <c:v>10080.190430000001</c:v>
                </c:pt>
                <c:pt idx="1451">
                  <c:v>10691.629883</c:v>
                </c:pt>
                <c:pt idx="1452">
                  <c:v>10744.370117</c:v>
                </c:pt>
                <c:pt idx="1453">
                  <c:v>10607.459961</c:v>
                </c:pt>
                <c:pt idx="1454">
                  <c:v>10608.830078000001</c:v>
                </c:pt>
                <c:pt idx="1455">
                  <c:v>10869.200194999999</c:v>
                </c:pt>
                <c:pt idx="1456">
                  <c:v>10632.769531</c:v>
                </c:pt>
                <c:pt idx="1457">
                  <c:v>10294.25</c:v>
                </c:pt>
                <c:pt idx="1458">
                  <c:v>10122.950194999999</c:v>
                </c:pt>
                <c:pt idx="1459">
                  <c:v>10400.610352</c:v>
                </c:pt>
                <c:pt idx="1460">
                  <c:v>10627.459961</c:v>
                </c:pt>
                <c:pt idx="1461">
                  <c:v>9810.4697269999997</c:v>
                </c:pt>
                <c:pt idx="1462">
                  <c:v>9459.0898440000001</c:v>
                </c:pt>
                <c:pt idx="1463">
                  <c:v>9314.5703130000002</c:v>
                </c:pt>
                <c:pt idx="1464">
                  <c:v>9563.6396480000003</c:v>
                </c:pt>
                <c:pt idx="1465">
                  <c:v>9250.8398440000001</c:v>
                </c:pt>
                <c:pt idx="1466">
                  <c:v>8699.2900389999995</c:v>
                </c:pt>
                <c:pt idx="1467">
                  <c:v>9079.1904300000006</c:v>
                </c:pt>
                <c:pt idx="1468">
                  <c:v>9125.1904300000006</c:v>
                </c:pt>
                <c:pt idx="1469">
                  <c:v>9332.4199219999991</c:v>
                </c:pt>
                <c:pt idx="1470">
                  <c:v>9498.1503909999992</c:v>
                </c:pt>
                <c:pt idx="1471">
                  <c:v>9753.0400389999995</c:v>
                </c:pt>
                <c:pt idx="1472">
                  <c:v>9762.5703130000002</c:v>
                </c:pt>
                <c:pt idx="1473">
                  <c:v>9675.5</c:v>
                </c:pt>
                <c:pt idx="1474">
                  <c:v>9484.75</c:v>
                </c:pt>
                <c:pt idx="1475">
                  <c:v>9524.6601559999999</c:v>
                </c:pt>
                <c:pt idx="1476">
                  <c:v>9920.9003909999992</c:v>
                </c:pt>
                <c:pt idx="1477">
                  <c:v>10038.969727</c:v>
                </c:pt>
                <c:pt idx="1478">
                  <c:v>9737</c:v>
                </c:pt>
                <c:pt idx="1479">
                  <c:v>9767.9404300000006</c:v>
                </c:pt>
                <c:pt idx="1480">
                  <c:v>9773.7197269999997</c:v>
                </c:pt>
                <c:pt idx="1481">
                  <c:v>9773.7998050000006</c:v>
                </c:pt>
                <c:pt idx="1482">
                  <c:v>10040.870117</c:v>
                </c:pt>
                <c:pt idx="1483">
                  <c:v>9819.1201170000004</c:v>
                </c:pt>
                <c:pt idx="1484">
                  <c:v>9432.8701170000004</c:v>
                </c:pt>
                <c:pt idx="1485">
                  <c:v>9226.1503909999992</c:v>
                </c:pt>
                <c:pt idx="1486">
                  <c:v>9214.0996090000008</c:v>
                </c:pt>
                <c:pt idx="1487">
                  <c:v>9304.0097659999992</c:v>
                </c:pt>
                <c:pt idx="1488">
                  <c:v>9690.1796880000002</c:v>
                </c:pt>
                <c:pt idx="1489">
                  <c:v>9923.6396480000003</c:v>
                </c:pt>
                <c:pt idx="1490">
                  <c:v>10125.219727</c:v>
                </c:pt>
                <c:pt idx="1491">
                  <c:v>10092.530273</c:v>
                </c:pt>
                <c:pt idx="1492">
                  <c:v>10403.469727</c:v>
                </c:pt>
                <c:pt idx="1493">
                  <c:v>10490.959961</c:v>
                </c:pt>
                <c:pt idx="1494">
                  <c:v>10443.480469</c:v>
                </c:pt>
                <c:pt idx="1495">
                  <c:v>10441.809569999999</c:v>
                </c:pt>
                <c:pt idx="1496">
                  <c:v>10539.309569999999</c:v>
                </c:pt>
                <c:pt idx="1497">
                  <c:v>10262.190430000001</c:v>
                </c:pt>
                <c:pt idx="1498">
                  <c:v>10326.75</c:v>
                </c:pt>
                <c:pt idx="1499">
                  <c:v>10189.940430000001</c:v>
                </c:pt>
                <c:pt idx="1500">
                  <c:v>10465.349609000001</c:v>
                </c:pt>
                <c:pt idx="1501">
                  <c:v>10349.059569999999</c:v>
                </c:pt>
                <c:pt idx="1502">
                  <c:v>10491.280273</c:v>
                </c:pt>
                <c:pt idx="1503">
                  <c:v>10583.570313</c:v>
                </c:pt>
                <c:pt idx="1504">
                  <c:v>10212.530273</c:v>
                </c:pt>
                <c:pt idx="1505">
                  <c:v>10174.919921999999</c:v>
                </c:pt>
                <c:pt idx="1506">
                  <c:v>10604.320313</c:v>
                </c:pt>
                <c:pt idx="1507">
                  <c:v>10595.139648</c:v>
                </c:pt>
                <c:pt idx="1508">
                  <c:v>10402.589844</c:v>
                </c:pt>
                <c:pt idx="1509">
                  <c:v>10493.620117</c:v>
                </c:pt>
                <c:pt idx="1510">
                  <c:v>11141.860352</c:v>
                </c:pt>
                <c:pt idx="1511">
                  <c:v>11380.120117</c:v>
                </c:pt>
                <c:pt idx="1512">
                  <c:v>11404.820313</c:v>
                </c:pt>
                <c:pt idx="1513">
                  <c:v>11414.820313</c:v>
                </c:pt>
                <c:pt idx="1514">
                  <c:v>11491.870117</c:v>
                </c:pt>
                <c:pt idx="1515">
                  <c:v>11425.139648</c:v>
                </c:pt>
                <c:pt idx="1516">
                  <c:v>11508.830078000001</c:v>
                </c:pt>
                <c:pt idx="1517">
                  <c:v>11535.309569999999</c:v>
                </c:pt>
                <c:pt idx="1518">
                  <c:v>11479.780273</c:v>
                </c:pt>
                <c:pt idx="1519">
                  <c:v>11684.910156</c:v>
                </c:pt>
                <c:pt idx="1520">
                  <c:v>11722.349609000001</c:v>
                </c:pt>
                <c:pt idx="1521">
                  <c:v>11780.830078000001</c:v>
                </c:pt>
                <c:pt idx="1522">
                  <c:v>11917.780273</c:v>
                </c:pt>
                <c:pt idx="1523">
                  <c:v>11930.379883</c:v>
                </c:pt>
                <c:pt idx="1524">
                  <c:v>11850.269531</c:v>
                </c:pt>
                <c:pt idx="1525">
                  <c:v>11916.070313</c:v>
                </c:pt>
                <c:pt idx="1526">
                  <c:v>12119.040039</c:v>
                </c:pt>
                <c:pt idx="1527">
                  <c:v>12049.929688</c:v>
                </c:pt>
                <c:pt idx="1528">
                  <c:v>11941.570313</c:v>
                </c:pt>
                <c:pt idx="1529">
                  <c:v>12289.370117</c:v>
                </c:pt>
                <c:pt idx="1530">
                  <c:v>12433.509765999999</c:v>
                </c:pt>
                <c:pt idx="1531">
                  <c:v>12659.700194999999</c:v>
                </c:pt>
                <c:pt idx="1532">
                  <c:v>12489.950194999999</c:v>
                </c:pt>
                <c:pt idx="1533">
                  <c:v>12529.509765999999</c:v>
                </c:pt>
                <c:pt idx="1534">
                  <c:v>12567.219727</c:v>
                </c:pt>
                <c:pt idx="1535">
                  <c:v>12640.519531</c:v>
                </c:pt>
                <c:pt idx="1536">
                  <c:v>12620.900390999999</c:v>
                </c:pt>
                <c:pt idx="1537">
                  <c:v>12677.400390999999</c:v>
                </c:pt>
                <c:pt idx="1538">
                  <c:v>12319</c:v>
                </c:pt>
                <c:pt idx="1539">
                  <c:v>12316.429688</c:v>
                </c:pt>
                <c:pt idx="1540">
                  <c:v>12406.200194999999</c:v>
                </c:pt>
                <c:pt idx="1541">
                  <c:v>12190.889648</c:v>
                </c:pt>
                <c:pt idx="1542">
                  <c:v>12098.570313</c:v>
                </c:pt>
                <c:pt idx="1543">
                  <c:v>12092.059569999999</c:v>
                </c:pt>
                <c:pt idx="1544">
                  <c:v>12100.1201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B-4D60-BC42-92C676F04B37}"/>
            </c:ext>
          </c:extLst>
        </c:ser>
        <c:ser>
          <c:idx val="3"/>
          <c:order val="3"/>
          <c:tx>
            <c:strRef>
              <c:f>'DAX 30'!$E$2</c:f>
              <c:strCache>
                <c:ptCount val="1"/>
                <c:pt idx="0">
                  <c:v>Clos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DAX 30'!$A$3:$A$1547</c:f>
              <c:numCache>
                <c:formatCode>m/d/yyyy</c:formatCode>
                <c:ptCount val="1545"/>
                <c:pt idx="0">
                  <c:v>32145</c:v>
                </c:pt>
                <c:pt idx="1">
                  <c:v>32152</c:v>
                </c:pt>
                <c:pt idx="2">
                  <c:v>32159</c:v>
                </c:pt>
                <c:pt idx="3">
                  <c:v>32166</c:v>
                </c:pt>
                <c:pt idx="4">
                  <c:v>32173</c:v>
                </c:pt>
                <c:pt idx="5">
                  <c:v>32180</c:v>
                </c:pt>
                <c:pt idx="6">
                  <c:v>32187</c:v>
                </c:pt>
                <c:pt idx="7">
                  <c:v>32194</c:v>
                </c:pt>
                <c:pt idx="8">
                  <c:v>32201</c:v>
                </c:pt>
                <c:pt idx="9">
                  <c:v>32208</c:v>
                </c:pt>
                <c:pt idx="10">
                  <c:v>32215</c:v>
                </c:pt>
                <c:pt idx="11">
                  <c:v>32222</c:v>
                </c:pt>
                <c:pt idx="12">
                  <c:v>32229</c:v>
                </c:pt>
                <c:pt idx="13">
                  <c:v>32236</c:v>
                </c:pt>
                <c:pt idx="14">
                  <c:v>32243</c:v>
                </c:pt>
                <c:pt idx="15">
                  <c:v>32250</c:v>
                </c:pt>
                <c:pt idx="16">
                  <c:v>32257</c:v>
                </c:pt>
                <c:pt idx="17">
                  <c:v>32264</c:v>
                </c:pt>
                <c:pt idx="18">
                  <c:v>32271</c:v>
                </c:pt>
                <c:pt idx="19">
                  <c:v>32278</c:v>
                </c:pt>
                <c:pt idx="20">
                  <c:v>32285</c:v>
                </c:pt>
                <c:pt idx="21">
                  <c:v>32292</c:v>
                </c:pt>
                <c:pt idx="22">
                  <c:v>32299</c:v>
                </c:pt>
                <c:pt idx="23">
                  <c:v>32306</c:v>
                </c:pt>
                <c:pt idx="24">
                  <c:v>32313</c:v>
                </c:pt>
                <c:pt idx="25">
                  <c:v>32320</c:v>
                </c:pt>
                <c:pt idx="26">
                  <c:v>32327</c:v>
                </c:pt>
                <c:pt idx="27">
                  <c:v>32334</c:v>
                </c:pt>
                <c:pt idx="28">
                  <c:v>32341</c:v>
                </c:pt>
                <c:pt idx="29">
                  <c:v>32348</c:v>
                </c:pt>
                <c:pt idx="30">
                  <c:v>32355</c:v>
                </c:pt>
                <c:pt idx="31">
                  <c:v>32362</c:v>
                </c:pt>
                <c:pt idx="32">
                  <c:v>32369</c:v>
                </c:pt>
                <c:pt idx="33">
                  <c:v>32376</c:v>
                </c:pt>
                <c:pt idx="34">
                  <c:v>32383</c:v>
                </c:pt>
                <c:pt idx="35">
                  <c:v>32390</c:v>
                </c:pt>
                <c:pt idx="36">
                  <c:v>32397</c:v>
                </c:pt>
                <c:pt idx="37">
                  <c:v>32404</c:v>
                </c:pt>
                <c:pt idx="38">
                  <c:v>32411</c:v>
                </c:pt>
                <c:pt idx="39">
                  <c:v>32418</c:v>
                </c:pt>
                <c:pt idx="40">
                  <c:v>32425</c:v>
                </c:pt>
                <c:pt idx="41">
                  <c:v>32432</c:v>
                </c:pt>
                <c:pt idx="42">
                  <c:v>32439</c:v>
                </c:pt>
                <c:pt idx="43">
                  <c:v>32446</c:v>
                </c:pt>
                <c:pt idx="44">
                  <c:v>32453</c:v>
                </c:pt>
                <c:pt idx="45">
                  <c:v>32460</c:v>
                </c:pt>
                <c:pt idx="46">
                  <c:v>32467</c:v>
                </c:pt>
                <c:pt idx="47">
                  <c:v>32474</c:v>
                </c:pt>
                <c:pt idx="48">
                  <c:v>32481</c:v>
                </c:pt>
                <c:pt idx="49">
                  <c:v>32488</c:v>
                </c:pt>
                <c:pt idx="50">
                  <c:v>32495</c:v>
                </c:pt>
                <c:pt idx="51">
                  <c:v>32502</c:v>
                </c:pt>
                <c:pt idx="52">
                  <c:v>32509</c:v>
                </c:pt>
                <c:pt idx="53">
                  <c:v>32516</c:v>
                </c:pt>
                <c:pt idx="54">
                  <c:v>32523</c:v>
                </c:pt>
                <c:pt idx="55">
                  <c:v>32530</c:v>
                </c:pt>
                <c:pt idx="56">
                  <c:v>32537</c:v>
                </c:pt>
                <c:pt idx="57">
                  <c:v>32544</c:v>
                </c:pt>
                <c:pt idx="58">
                  <c:v>32551</c:v>
                </c:pt>
                <c:pt idx="59">
                  <c:v>32558</c:v>
                </c:pt>
                <c:pt idx="60">
                  <c:v>32565</c:v>
                </c:pt>
                <c:pt idx="61">
                  <c:v>32572</c:v>
                </c:pt>
                <c:pt idx="62">
                  <c:v>32579</c:v>
                </c:pt>
                <c:pt idx="63">
                  <c:v>32586</c:v>
                </c:pt>
                <c:pt idx="64">
                  <c:v>32593</c:v>
                </c:pt>
                <c:pt idx="65">
                  <c:v>32600</c:v>
                </c:pt>
                <c:pt idx="66">
                  <c:v>32607</c:v>
                </c:pt>
                <c:pt idx="67">
                  <c:v>32614</c:v>
                </c:pt>
                <c:pt idx="68">
                  <c:v>32621</c:v>
                </c:pt>
                <c:pt idx="69">
                  <c:v>32628</c:v>
                </c:pt>
                <c:pt idx="70">
                  <c:v>32635</c:v>
                </c:pt>
                <c:pt idx="71">
                  <c:v>32642</c:v>
                </c:pt>
                <c:pt idx="72">
                  <c:v>32649</c:v>
                </c:pt>
                <c:pt idx="73">
                  <c:v>32656</c:v>
                </c:pt>
                <c:pt idx="74">
                  <c:v>32663</c:v>
                </c:pt>
                <c:pt idx="75">
                  <c:v>32670</c:v>
                </c:pt>
                <c:pt idx="76">
                  <c:v>32677</c:v>
                </c:pt>
                <c:pt idx="77">
                  <c:v>32684</c:v>
                </c:pt>
                <c:pt idx="78">
                  <c:v>32691</c:v>
                </c:pt>
                <c:pt idx="79">
                  <c:v>32698</c:v>
                </c:pt>
                <c:pt idx="80">
                  <c:v>32705</c:v>
                </c:pt>
                <c:pt idx="81">
                  <c:v>32712</c:v>
                </c:pt>
                <c:pt idx="82">
                  <c:v>32719</c:v>
                </c:pt>
                <c:pt idx="83">
                  <c:v>32726</c:v>
                </c:pt>
                <c:pt idx="84">
                  <c:v>32733</c:v>
                </c:pt>
                <c:pt idx="85">
                  <c:v>32740</c:v>
                </c:pt>
                <c:pt idx="86">
                  <c:v>32747</c:v>
                </c:pt>
                <c:pt idx="87">
                  <c:v>32754</c:v>
                </c:pt>
                <c:pt idx="88">
                  <c:v>32761</c:v>
                </c:pt>
                <c:pt idx="89">
                  <c:v>32768</c:v>
                </c:pt>
                <c:pt idx="90">
                  <c:v>32775</c:v>
                </c:pt>
                <c:pt idx="91">
                  <c:v>32782</c:v>
                </c:pt>
                <c:pt idx="92">
                  <c:v>32789</c:v>
                </c:pt>
                <c:pt idx="93">
                  <c:v>32796</c:v>
                </c:pt>
                <c:pt idx="94">
                  <c:v>32803</c:v>
                </c:pt>
                <c:pt idx="95">
                  <c:v>32810</c:v>
                </c:pt>
                <c:pt idx="96">
                  <c:v>32817</c:v>
                </c:pt>
                <c:pt idx="97">
                  <c:v>32824</c:v>
                </c:pt>
                <c:pt idx="98">
                  <c:v>32831</c:v>
                </c:pt>
                <c:pt idx="99">
                  <c:v>32838</c:v>
                </c:pt>
                <c:pt idx="100">
                  <c:v>32845</c:v>
                </c:pt>
                <c:pt idx="101">
                  <c:v>32852</c:v>
                </c:pt>
                <c:pt idx="102">
                  <c:v>32859</c:v>
                </c:pt>
                <c:pt idx="103">
                  <c:v>32866</c:v>
                </c:pt>
                <c:pt idx="104">
                  <c:v>32873</c:v>
                </c:pt>
                <c:pt idx="105">
                  <c:v>32880</c:v>
                </c:pt>
                <c:pt idx="106">
                  <c:v>32887</c:v>
                </c:pt>
                <c:pt idx="107">
                  <c:v>32894</c:v>
                </c:pt>
                <c:pt idx="108">
                  <c:v>32901</c:v>
                </c:pt>
                <c:pt idx="109">
                  <c:v>32908</c:v>
                </c:pt>
                <c:pt idx="110">
                  <c:v>32915</c:v>
                </c:pt>
                <c:pt idx="111">
                  <c:v>32922</c:v>
                </c:pt>
                <c:pt idx="112">
                  <c:v>32929</c:v>
                </c:pt>
                <c:pt idx="113">
                  <c:v>32936</c:v>
                </c:pt>
                <c:pt idx="114">
                  <c:v>32943</c:v>
                </c:pt>
                <c:pt idx="115">
                  <c:v>32950</c:v>
                </c:pt>
                <c:pt idx="116">
                  <c:v>32957</c:v>
                </c:pt>
                <c:pt idx="117">
                  <c:v>32964</c:v>
                </c:pt>
                <c:pt idx="118">
                  <c:v>32971</c:v>
                </c:pt>
                <c:pt idx="119">
                  <c:v>32978</c:v>
                </c:pt>
                <c:pt idx="120">
                  <c:v>32985</c:v>
                </c:pt>
                <c:pt idx="121">
                  <c:v>32992</c:v>
                </c:pt>
                <c:pt idx="122">
                  <c:v>32999</c:v>
                </c:pt>
                <c:pt idx="123">
                  <c:v>33006</c:v>
                </c:pt>
                <c:pt idx="124">
                  <c:v>33013</c:v>
                </c:pt>
                <c:pt idx="125">
                  <c:v>33020</c:v>
                </c:pt>
                <c:pt idx="126">
                  <c:v>33027</c:v>
                </c:pt>
                <c:pt idx="127">
                  <c:v>33034</c:v>
                </c:pt>
                <c:pt idx="128">
                  <c:v>33041</c:v>
                </c:pt>
                <c:pt idx="129">
                  <c:v>33048</c:v>
                </c:pt>
                <c:pt idx="130">
                  <c:v>33055</c:v>
                </c:pt>
                <c:pt idx="131">
                  <c:v>33062</c:v>
                </c:pt>
                <c:pt idx="132">
                  <c:v>33069</c:v>
                </c:pt>
                <c:pt idx="133">
                  <c:v>33076</c:v>
                </c:pt>
                <c:pt idx="134">
                  <c:v>33083</c:v>
                </c:pt>
                <c:pt idx="135">
                  <c:v>33090</c:v>
                </c:pt>
                <c:pt idx="136">
                  <c:v>33097</c:v>
                </c:pt>
                <c:pt idx="137">
                  <c:v>33104</c:v>
                </c:pt>
                <c:pt idx="138">
                  <c:v>33111</c:v>
                </c:pt>
                <c:pt idx="139">
                  <c:v>33118</c:v>
                </c:pt>
                <c:pt idx="140">
                  <c:v>33125</c:v>
                </c:pt>
                <c:pt idx="141">
                  <c:v>33132</c:v>
                </c:pt>
                <c:pt idx="142">
                  <c:v>33139</c:v>
                </c:pt>
                <c:pt idx="143">
                  <c:v>33146</c:v>
                </c:pt>
                <c:pt idx="144">
                  <c:v>33153</c:v>
                </c:pt>
                <c:pt idx="145">
                  <c:v>33160</c:v>
                </c:pt>
                <c:pt idx="146">
                  <c:v>33167</c:v>
                </c:pt>
                <c:pt idx="147">
                  <c:v>33174</c:v>
                </c:pt>
                <c:pt idx="148">
                  <c:v>33181</c:v>
                </c:pt>
                <c:pt idx="149">
                  <c:v>33188</c:v>
                </c:pt>
                <c:pt idx="150">
                  <c:v>33195</c:v>
                </c:pt>
                <c:pt idx="151">
                  <c:v>33202</c:v>
                </c:pt>
                <c:pt idx="152">
                  <c:v>33209</c:v>
                </c:pt>
                <c:pt idx="153">
                  <c:v>33216</c:v>
                </c:pt>
                <c:pt idx="154">
                  <c:v>33223</c:v>
                </c:pt>
                <c:pt idx="155">
                  <c:v>33230</c:v>
                </c:pt>
                <c:pt idx="156">
                  <c:v>33237</c:v>
                </c:pt>
                <c:pt idx="157">
                  <c:v>33244</c:v>
                </c:pt>
                <c:pt idx="158">
                  <c:v>33251</c:v>
                </c:pt>
                <c:pt idx="159">
                  <c:v>33258</c:v>
                </c:pt>
                <c:pt idx="160">
                  <c:v>33265</c:v>
                </c:pt>
                <c:pt idx="161">
                  <c:v>33272</c:v>
                </c:pt>
                <c:pt idx="162">
                  <c:v>33279</c:v>
                </c:pt>
                <c:pt idx="163">
                  <c:v>33286</c:v>
                </c:pt>
                <c:pt idx="164">
                  <c:v>33293</c:v>
                </c:pt>
                <c:pt idx="165">
                  <c:v>33300</c:v>
                </c:pt>
                <c:pt idx="166">
                  <c:v>33307</c:v>
                </c:pt>
                <c:pt idx="167">
                  <c:v>33314</c:v>
                </c:pt>
                <c:pt idx="168">
                  <c:v>33321</c:v>
                </c:pt>
                <c:pt idx="169">
                  <c:v>33328</c:v>
                </c:pt>
                <c:pt idx="170">
                  <c:v>33335</c:v>
                </c:pt>
                <c:pt idx="171">
                  <c:v>33342</c:v>
                </c:pt>
                <c:pt idx="172">
                  <c:v>33349</c:v>
                </c:pt>
                <c:pt idx="173">
                  <c:v>33356</c:v>
                </c:pt>
                <c:pt idx="174">
                  <c:v>33363</c:v>
                </c:pt>
                <c:pt idx="175">
                  <c:v>33370</c:v>
                </c:pt>
                <c:pt idx="176">
                  <c:v>33377</c:v>
                </c:pt>
                <c:pt idx="177">
                  <c:v>33384</c:v>
                </c:pt>
                <c:pt idx="178">
                  <c:v>33391</c:v>
                </c:pt>
                <c:pt idx="179">
                  <c:v>33398</c:v>
                </c:pt>
                <c:pt idx="180">
                  <c:v>33405</c:v>
                </c:pt>
                <c:pt idx="181">
                  <c:v>33412</c:v>
                </c:pt>
                <c:pt idx="182">
                  <c:v>33419</c:v>
                </c:pt>
                <c:pt idx="183">
                  <c:v>33426</c:v>
                </c:pt>
                <c:pt idx="184">
                  <c:v>33433</c:v>
                </c:pt>
                <c:pt idx="185">
                  <c:v>33440</c:v>
                </c:pt>
                <c:pt idx="186">
                  <c:v>33447</c:v>
                </c:pt>
                <c:pt idx="187">
                  <c:v>33454</c:v>
                </c:pt>
                <c:pt idx="188">
                  <c:v>33461</c:v>
                </c:pt>
                <c:pt idx="189">
                  <c:v>33468</c:v>
                </c:pt>
                <c:pt idx="190">
                  <c:v>33475</c:v>
                </c:pt>
                <c:pt idx="191">
                  <c:v>33482</c:v>
                </c:pt>
                <c:pt idx="192">
                  <c:v>33489</c:v>
                </c:pt>
                <c:pt idx="193">
                  <c:v>33496</c:v>
                </c:pt>
                <c:pt idx="194">
                  <c:v>33503</c:v>
                </c:pt>
                <c:pt idx="195">
                  <c:v>33510</c:v>
                </c:pt>
                <c:pt idx="196">
                  <c:v>33517</c:v>
                </c:pt>
                <c:pt idx="197">
                  <c:v>33524</c:v>
                </c:pt>
                <c:pt idx="198">
                  <c:v>33531</c:v>
                </c:pt>
                <c:pt idx="199">
                  <c:v>33538</c:v>
                </c:pt>
                <c:pt idx="200">
                  <c:v>33545</c:v>
                </c:pt>
                <c:pt idx="201">
                  <c:v>33552</c:v>
                </c:pt>
                <c:pt idx="202">
                  <c:v>33559</c:v>
                </c:pt>
                <c:pt idx="203">
                  <c:v>33566</c:v>
                </c:pt>
                <c:pt idx="204">
                  <c:v>33573</c:v>
                </c:pt>
                <c:pt idx="205">
                  <c:v>33580</c:v>
                </c:pt>
                <c:pt idx="206">
                  <c:v>33587</c:v>
                </c:pt>
                <c:pt idx="207">
                  <c:v>33594</c:v>
                </c:pt>
                <c:pt idx="208">
                  <c:v>33601</c:v>
                </c:pt>
                <c:pt idx="209">
                  <c:v>33608</c:v>
                </c:pt>
                <c:pt idx="210">
                  <c:v>33615</c:v>
                </c:pt>
                <c:pt idx="211">
                  <c:v>33622</c:v>
                </c:pt>
                <c:pt idx="212">
                  <c:v>33629</c:v>
                </c:pt>
                <c:pt idx="213">
                  <c:v>33636</c:v>
                </c:pt>
                <c:pt idx="214">
                  <c:v>33643</c:v>
                </c:pt>
                <c:pt idx="215">
                  <c:v>33650</c:v>
                </c:pt>
                <c:pt idx="216">
                  <c:v>33657</c:v>
                </c:pt>
                <c:pt idx="217">
                  <c:v>33664</c:v>
                </c:pt>
                <c:pt idx="218">
                  <c:v>33671</c:v>
                </c:pt>
                <c:pt idx="219">
                  <c:v>33678</c:v>
                </c:pt>
                <c:pt idx="220">
                  <c:v>33685</c:v>
                </c:pt>
                <c:pt idx="221">
                  <c:v>33692</c:v>
                </c:pt>
                <c:pt idx="222">
                  <c:v>33699</c:v>
                </c:pt>
                <c:pt idx="223">
                  <c:v>33706</c:v>
                </c:pt>
                <c:pt idx="224">
                  <c:v>33713</c:v>
                </c:pt>
                <c:pt idx="225">
                  <c:v>33720</c:v>
                </c:pt>
                <c:pt idx="226">
                  <c:v>33727</c:v>
                </c:pt>
                <c:pt idx="227">
                  <c:v>33734</c:v>
                </c:pt>
                <c:pt idx="228">
                  <c:v>33741</c:v>
                </c:pt>
                <c:pt idx="229">
                  <c:v>33748</c:v>
                </c:pt>
                <c:pt idx="230">
                  <c:v>33755</c:v>
                </c:pt>
                <c:pt idx="231">
                  <c:v>33762</c:v>
                </c:pt>
                <c:pt idx="232">
                  <c:v>33769</c:v>
                </c:pt>
                <c:pt idx="233">
                  <c:v>33776</c:v>
                </c:pt>
                <c:pt idx="234">
                  <c:v>33783</c:v>
                </c:pt>
                <c:pt idx="235">
                  <c:v>33790</c:v>
                </c:pt>
                <c:pt idx="236">
                  <c:v>33797</c:v>
                </c:pt>
                <c:pt idx="237">
                  <c:v>33804</c:v>
                </c:pt>
                <c:pt idx="238">
                  <c:v>33811</c:v>
                </c:pt>
                <c:pt idx="239">
                  <c:v>33818</c:v>
                </c:pt>
                <c:pt idx="240">
                  <c:v>33825</c:v>
                </c:pt>
                <c:pt idx="241">
                  <c:v>33832</c:v>
                </c:pt>
                <c:pt idx="242">
                  <c:v>33839</c:v>
                </c:pt>
                <c:pt idx="243">
                  <c:v>33846</c:v>
                </c:pt>
                <c:pt idx="244">
                  <c:v>33853</c:v>
                </c:pt>
                <c:pt idx="245">
                  <c:v>33860</c:v>
                </c:pt>
                <c:pt idx="246">
                  <c:v>33867</c:v>
                </c:pt>
                <c:pt idx="247">
                  <c:v>33874</c:v>
                </c:pt>
                <c:pt idx="248">
                  <c:v>33881</c:v>
                </c:pt>
                <c:pt idx="249">
                  <c:v>33888</c:v>
                </c:pt>
                <c:pt idx="250">
                  <c:v>33895</c:v>
                </c:pt>
                <c:pt idx="251">
                  <c:v>33902</c:v>
                </c:pt>
                <c:pt idx="252">
                  <c:v>33909</c:v>
                </c:pt>
                <c:pt idx="253">
                  <c:v>33916</c:v>
                </c:pt>
                <c:pt idx="254">
                  <c:v>33923</c:v>
                </c:pt>
                <c:pt idx="255">
                  <c:v>33930</c:v>
                </c:pt>
                <c:pt idx="256">
                  <c:v>33937</c:v>
                </c:pt>
                <c:pt idx="257">
                  <c:v>33944</c:v>
                </c:pt>
                <c:pt idx="258">
                  <c:v>33951</c:v>
                </c:pt>
                <c:pt idx="259">
                  <c:v>33958</c:v>
                </c:pt>
                <c:pt idx="260">
                  <c:v>33965</c:v>
                </c:pt>
                <c:pt idx="261">
                  <c:v>33972</c:v>
                </c:pt>
                <c:pt idx="262">
                  <c:v>33979</c:v>
                </c:pt>
                <c:pt idx="263">
                  <c:v>33986</c:v>
                </c:pt>
                <c:pt idx="264">
                  <c:v>33993</c:v>
                </c:pt>
                <c:pt idx="265">
                  <c:v>34000</c:v>
                </c:pt>
                <c:pt idx="266">
                  <c:v>34007</c:v>
                </c:pt>
                <c:pt idx="267">
                  <c:v>34014</c:v>
                </c:pt>
                <c:pt idx="268">
                  <c:v>34021</c:v>
                </c:pt>
                <c:pt idx="269">
                  <c:v>34028</c:v>
                </c:pt>
                <c:pt idx="270">
                  <c:v>34035</c:v>
                </c:pt>
                <c:pt idx="271">
                  <c:v>34042</c:v>
                </c:pt>
                <c:pt idx="272">
                  <c:v>34049</c:v>
                </c:pt>
                <c:pt idx="273">
                  <c:v>34056</c:v>
                </c:pt>
                <c:pt idx="274">
                  <c:v>34063</c:v>
                </c:pt>
                <c:pt idx="275">
                  <c:v>34070</c:v>
                </c:pt>
                <c:pt idx="276">
                  <c:v>34077</c:v>
                </c:pt>
                <c:pt idx="277">
                  <c:v>34084</c:v>
                </c:pt>
                <c:pt idx="278">
                  <c:v>34091</c:v>
                </c:pt>
                <c:pt idx="279">
                  <c:v>34098</c:v>
                </c:pt>
                <c:pt idx="280">
                  <c:v>34105</c:v>
                </c:pt>
                <c:pt idx="281">
                  <c:v>34112</c:v>
                </c:pt>
                <c:pt idx="282">
                  <c:v>34119</c:v>
                </c:pt>
                <c:pt idx="283">
                  <c:v>34126</c:v>
                </c:pt>
                <c:pt idx="284">
                  <c:v>34133</c:v>
                </c:pt>
                <c:pt idx="285">
                  <c:v>34140</c:v>
                </c:pt>
                <c:pt idx="286">
                  <c:v>34147</c:v>
                </c:pt>
                <c:pt idx="287">
                  <c:v>34154</c:v>
                </c:pt>
                <c:pt idx="288">
                  <c:v>34161</c:v>
                </c:pt>
                <c:pt idx="289">
                  <c:v>34168</c:v>
                </c:pt>
                <c:pt idx="290">
                  <c:v>34175</c:v>
                </c:pt>
                <c:pt idx="291">
                  <c:v>34182</c:v>
                </c:pt>
                <c:pt idx="292">
                  <c:v>34189</c:v>
                </c:pt>
                <c:pt idx="293">
                  <c:v>34196</c:v>
                </c:pt>
                <c:pt idx="294">
                  <c:v>34203</c:v>
                </c:pt>
                <c:pt idx="295">
                  <c:v>34210</c:v>
                </c:pt>
                <c:pt idx="296">
                  <c:v>34217</c:v>
                </c:pt>
                <c:pt idx="297">
                  <c:v>34224</c:v>
                </c:pt>
                <c:pt idx="298">
                  <c:v>34231</c:v>
                </c:pt>
                <c:pt idx="299">
                  <c:v>34238</c:v>
                </c:pt>
                <c:pt idx="300">
                  <c:v>34245</c:v>
                </c:pt>
                <c:pt idx="301">
                  <c:v>34252</c:v>
                </c:pt>
                <c:pt idx="302">
                  <c:v>34259</c:v>
                </c:pt>
                <c:pt idx="303">
                  <c:v>34266</c:v>
                </c:pt>
                <c:pt idx="304">
                  <c:v>34273</c:v>
                </c:pt>
                <c:pt idx="305">
                  <c:v>34280</c:v>
                </c:pt>
                <c:pt idx="306">
                  <c:v>34287</c:v>
                </c:pt>
                <c:pt idx="307">
                  <c:v>34294</c:v>
                </c:pt>
                <c:pt idx="308">
                  <c:v>34301</c:v>
                </c:pt>
                <c:pt idx="309">
                  <c:v>34308</c:v>
                </c:pt>
                <c:pt idx="310">
                  <c:v>34315</c:v>
                </c:pt>
                <c:pt idx="311">
                  <c:v>34322</c:v>
                </c:pt>
                <c:pt idx="312">
                  <c:v>34329</c:v>
                </c:pt>
                <c:pt idx="313">
                  <c:v>34336</c:v>
                </c:pt>
                <c:pt idx="314">
                  <c:v>34343</c:v>
                </c:pt>
                <c:pt idx="315">
                  <c:v>34350</c:v>
                </c:pt>
                <c:pt idx="316">
                  <c:v>34357</c:v>
                </c:pt>
                <c:pt idx="317">
                  <c:v>34364</c:v>
                </c:pt>
                <c:pt idx="318">
                  <c:v>34371</c:v>
                </c:pt>
                <c:pt idx="319">
                  <c:v>34378</c:v>
                </c:pt>
                <c:pt idx="320">
                  <c:v>34385</c:v>
                </c:pt>
                <c:pt idx="321">
                  <c:v>34392</c:v>
                </c:pt>
                <c:pt idx="322">
                  <c:v>34399</c:v>
                </c:pt>
                <c:pt idx="323">
                  <c:v>34406</c:v>
                </c:pt>
                <c:pt idx="324">
                  <c:v>34413</c:v>
                </c:pt>
                <c:pt idx="325">
                  <c:v>34420</c:v>
                </c:pt>
                <c:pt idx="326">
                  <c:v>34427</c:v>
                </c:pt>
                <c:pt idx="327">
                  <c:v>34434</c:v>
                </c:pt>
                <c:pt idx="328">
                  <c:v>34441</c:v>
                </c:pt>
                <c:pt idx="329">
                  <c:v>34448</c:v>
                </c:pt>
                <c:pt idx="330">
                  <c:v>34455</c:v>
                </c:pt>
                <c:pt idx="331">
                  <c:v>34462</c:v>
                </c:pt>
                <c:pt idx="332">
                  <c:v>34469</c:v>
                </c:pt>
                <c:pt idx="333">
                  <c:v>34476</c:v>
                </c:pt>
                <c:pt idx="334">
                  <c:v>34483</c:v>
                </c:pt>
                <c:pt idx="335">
                  <c:v>34490</c:v>
                </c:pt>
                <c:pt idx="336">
                  <c:v>34497</c:v>
                </c:pt>
                <c:pt idx="337">
                  <c:v>34504</c:v>
                </c:pt>
                <c:pt idx="338">
                  <c:v>34511</c:v>
                </c:pt>
                <c:pt idx="339">
                  <c:v>34518</c:v>
                </c:pt>
                <c:pt idx="340">
                  <c:v>34525</c:v>
                </c:pt>
                <c:pt idx="341">
                  <c:v>34532</c:v>
                </c:pt>
                <c:pt idx="342">
                  <c:v>34539</c:v>
                </c:pt>
                <c:pt idx="343">
                  <c:v>34546</c:v>
                </c:pt>
                <c:pt idx="344">
                  <c:v>34553</c:v>
                </c:pt>
                <c:pt idx="345">
                  <c:v>34560</c:v>
                </c:pt>
                <c:pt idx="346">
                  <c:v>34567</c:v>
                </c:pt>
                <c:pt idx="347">
                  <c:v>34574</c:v>
                </c:pt>
                <c:pt idx="348">
                  <c:v>34581</c:v>
                </c:pt>
                <c:pt idx="349">
                  <c:v>34588</c:v>
                </c:pt>
                <c:pt idx="350">
                  <c:v>34595</c:v>
                </c:pt>
                <c:pt idx="351">
                  <c:v>34602</c:v>
                </c:pt>
                <c:pt idx="352">
                  <c:v>34609</c:v>
                </c:pt>
                <c:pt idx="353">
                  <c:v>34616</c:v>
                </c:pt>
                <c:pt idx="354">
                  <c:v>34623</c:v>
                </c:pt>
                <c:pt idx="355">
                  <c:v>34630</c:v>
                </c:pt>
                <c:pt idx="356">
                  <c:v>34637</c:v>
                </c:pt>
                <c:pt idx="357">
                  <c:v>34644</c:v>
                </c:pt>
                <c:pt idx="358">
                  <c:v>34651</c:v>
                </c:pt>
                <c:pt idx="359">
                  <c:v>34658</c:v>
                </c:pt>
                <c:pt idx="360">
                  <c:v>34665</c:v>
                </c:pt>
                <c:pt idx="361">
                  <c:v>34672</c:v>
                </c:pt>
                <c:pt idx="362">
                  <c:v>34679</c:v>
                </c:pt>
                <c:pt idx="363">
                  <c:v>34686</c:v>
                </c:pt>
                <c:pt idx="364">
                  <c:v>34693</c:v>
                </c:pt>
                <c:pt idx="365">
                  <c:v>34700</c:v>
                </c:pt>
                <c:pt idx="366">
                  <c:v>34707</c:v>
                </c:pt>
                <c:pt idx="367">
                  <c:v>34714</c:v>
                </c:pt>
                <c:pt idx="368">
                  <c:v>34721</c:v>
                </c:pt>
                <c:pt idx="369">
                  <c:v>34728</c:v>
                </c:pt>
                <c:pt idx="370">
                  <c:v>34735</c:v>
                </c:pt>
                <c:pt idx="371">
                  <c:v>34742</c:v>
                </c:pt>
                <c:pt idx="372">
                  <c:v>34749</c:v>
                </c:pt>
                <c:pt idx="373">
                  <c:v>34756</c:v>
                </c:pt>
                <c:pt idx="374">
                  <c:v>34763</c:v>
                </c:pt>
                <c:pt idx="375">
                  <c:v>34770</c:v>
                </c:pt>
                <c:pt idx="376">
                  <c:v>34777</c:v>
                </c:pt>
                <c:pt idx="377">
                  <c:v>34784</c:v>
                </c:pt>
                <c:pt idx="378">
                  <c:v>34791</c:v>
                </c:pt>
                <c:pt idx="379">
                  <c:v>34798</c:v>
                </c:pt>
                <c:pt idx="380">
                  <c:v>34805</c:v>
                </c:pt>
                <c:pt idx="381">
                  <c:v>34812</c:v>
                </c:pt>
                <c:pt idx="382">
                  <c:v>34819</c:v>
                </c:pt>
                <c:pt idx="383">
                  <c:v>34826</c:v>
                </c:pt>
                <c:pt idx="384">
                  <c:v>34833</c:v>
                </c:pt>
                <c:pt idx="385">
                  <c:v>34840</c:v>
                </c:pt>
                <c:pt idx="386">
                  <c:v>34847</c:v>
                </c:pt>
                <c:pt idx="387">
                  <c:v>34854</c:v>
                </c:pt>
                <c:pt idx="388">
                  <c:v>34861</c:v>
                </c:pt>
                <c:pt idx="389">
                  <c:v>34868</c:v>
                </c:pt>
                <c:pt idx="390">
                  <c:v>34875</c:v>
                </c:pt>
                <c:pt idx="391">
                  <c:v>34882</c:v>
                </c:pt>
                <c:pt idx="392">
                  <c:v>34889</c:v>
                </c:pt>
                <c:pt idx="393">
                  <c:v>34896</c:v>
                </c:pt>
                <c:pt idx="394">
                  <c:v>34903</c:v>
                </c:pt>
                <c:pt idx="395">
                  <c:v>34910</c:v>
                </c:pt>
                <c:pt idx="396">
                  <c:v>34917</c:v>
                </c:pt>
                <c:pt idx="397">
                  <c:v>34924</c:v>
                </c:pt>
                <c:pt idx="398">
                  <c:v>34931</c:v>
                </c:pt>
                <c:pt idx="399">
                  <c:v>34938</c:v>
                </c:pt>
                <c:pt idx="400">
                  <c:v>34945</c:v>
                </c:pt>
                <c:pt idx="401">
                  <c:v>34952</c:v>
                </c:pt>
                <c:pt idx="402">
                  <c:v>34959</c:v>
                </c:pt>
                <c:pt idx="403">
                  <c:v>34966</c:v>
                </c:pt>
                <c:pt idx="404">
                  <c:v>34973</c:v>
                </c:pt>
                <c:pt idx="405">
                  <c:v>34980</c:v>
                </c:pt>
                <c:pt idx="406">
                  <c:v>34987</c:v>
                </c:pt>
                <c:pt idx="407">
                  <c:v>34994</c:v>
                </c:pt>
                <c:pt idx="408">
                  <c:v>35001</c:v>
                </c:pt>
                <c:pt idx="409">
                  <c:v>35008</c:v>
                </c:pt>
                <c:pt idx="410">
                  <c:v>35015</c:v>
                </c:pt>
                <c:pt idx="411">
                  <c:v>35022</c:v>
                </c:pt>
                <c:pt idx="412">
                  <c:v>35029</c:v>
                </c:pt>
                <c:pt idx="413">
                  <c:v>35036</c:v>
                </c:pt>
                <c:pt idx="414">
                  <c:v>35043</c:v>
                </c:pt>
                <c:pt idx="415">
                  <c:v>35050</c:v>
                </c:pt>
                <c:pt idx="416">
                  <c:v>35057</c:v>
                </c:pt>
                <c:pt idx="417">
                  <c:v>35064</c:v>
                </c:pt>
                <c:pt idx="418">
                  <c:v>35071</c:v>
                </c:pt>
                <c:pt idx="419">
                  <c:v>35078</c:v>
                </c:pt>
                <c:pt idx="420">
                  <c:v>35085</c:v>
                </c:pt>
                <c:pt idx="421">
                  <c:v>35092</c:v>
                </c:pt>
                <c:pt idx="422">
                  <c:v>35099</c:v>
                </c:pt>
                <c:pt idx="423">
                  <c:v>35106</c:v>
                </c:pt>
                <c:pt idx="424">
                  <c:v>35113</c:v>
                </c:pt>
                <c:pt idx="425">
                  <c:v>35120</c:v>
                </c:pt>
                <c:pt idx="426">
                  <c:v>35127</c:v>
                </c:pt>
                <c:pt idx="427">
                  <c:v>35134</c:v>
                </c:pt>
                <c:pt idx="428">
                  <c:v>35141</c:v>
                </c:pt>
                <c:pt idx="429">
                  <c:v>35148</c:v>
                </c:pt>
                <c:pt idx="430">
                  <c:v>35155</c:v>
                </c:pt>
                <c:pt idx="431">
                  <c:v>35162</c:v>
                </c:pt>
                <c:pt idx="432">
                  <c:v>35169</c:v>
                </c:pt>
                <c:pt idx="433">
                  <c:v>35176</c:v>
                </c:pt>
                <c:pt idx="434">
                  <c:v>35183</c:v>
                </c:pt>
                <c:pt idx="435">
                  <c:v>35190</c:v>
                </c:pt>
                <c:pt idx="436">
                  <c:v>35197</c:v>
                </c:pt>
                <c:pt idx="437">
                  <c:v>35204</c:v>
                </c:pt>
                <c:pt idx="438">
                  <c:v>35211</c:v>
                </c:pt>
                <c:pt idx="439">
                  <c:v>35218</c:v>
                </c:pt>
                <c:pt idx="440">
                  <c:v>35225</c:v>
                </c:pt>
                <c:pt idx="441">
                  <c:v>35232</c:v>
                </c:pt>
                <c:pt idx="442">
                  <c:v>35239</c:v>
                </c:pt>
                <c:pt idx="443">
                  <c:v>35246</c:v>
                </c:pt>
                <c:pt idx="444">
                  <c:v>35253</c:v>
                </c:pt>
                <c:pt idx="445">
                  <c:v>35260</c:v>
                </c:pt>
                <c:pt idx="446">
                  <c:v>35267</c:v>
                </c:pt>
                <c:pt idx="447">
                  <c:v>35274</c:v>
                </c:pt>
                <c:pt idx="448">
                  <c:v>35281</c:v>
                </c:pt>
                <c:pt idx="449">
                  <c:v>35288</c:v>
                </c:pt>
                <c:pt idx="450">
                  <c:v>35295</c:v>
                </c:pt>
                <c:pt idx="451">
                  <c:v>35302</c:v>
                </c:pt>
                <c:pt idx="452">
                  <c:v>35309</c:v>
                </c:pt>
                <c:pt idx="453">
                  <c:v>35316</c:v>
                </c:pt>
                <c:pt idx="454">
                  <c:v>35323</c:v>
                </c:pt>
                <c:pt idx="455">
                  <c:v>35330</c:v>
                </c:pt>
                <c:pt idx="456">
                  <c:v>35337</c:v>
                </c:pt>
                <c:pt idx="457">
                  <c:v>35344</c:v>
                </c:pt>
                <c:pt idx="458">
                  <c:v>35351</c:v>
                </c:pt>
                <c:pt idx="459">
                  <c:v>35358</c:v>
                </c:pt>
                <c:pt idx="460">
                  <c:v>35365</c:v>
                </c:pt>
                <c:pt idx="461">
                  <c:v>35372</c:v>
                </c:pt>
                <c:pt idx="462">
                  <c:v>35379</c:v>
                </c:pt>
                <c:pt idx="463">
                  <c:v>35386</c:v>
                </c:pt>
                <c:pt idx="464">
                  <c:v>35393</c:v>
                </c:pt>
                <c:pt idx="465">
                  <c:v>35400</c:v>
                </c:pt>
                <c:pt idx="466">
                  <c:v>35407</c:v>
                </c:pt>
                <c:pt idx="467">
                  <c:v>35414</c:v>
                </c:pt>
                <c:pt idx="468">
                  <c:v>35421</c:v>
                </c:pt>
                <c:pt idx="469">
                  <c:v>35428</c:v>
                </c:pt>
                <c:pt idx="470">
                  <c:v>35435</c:v>
                </c:pt>
                <c:pt idx="471">
                  <c:v>35442</c:v>
                </c:pt>
                <c:pt idx="472">
                  <c:v>35449</c:v>
                </c:pt>
                <c:pt idx="473">
                  <c:v>35456</c:v>
                </c:pt>
                <c:pt idx="474">
                  <c:v>35463</c:v>
                </c:pt>
                <c:pt idx="475">
                  <c:v>35470</c:v>
                </c:pt>
                <c:pt idx="476">
                  <c:v>35477</c:v>
                </c:pt>
                <c:pt idx="477">
                  <c:v>35484</c:v>
                </c:pt>
                <c:pt idx="478">
                  <c:v>35491</c:v>
                </c:pt>
                <c:pt idx="479">
                  <c:v>35498</c:v>
                </c:pt>
                <c:pt idx="480">
                  <c:v>35505</c:v>
                </c:pt>
                <c:pt idx="481">
                  <c:v>35512</c:v>
                </c:pt>
                <c:pt idx="482">
                  <c:v>35519</c:v>
                </c:pt>
                <c:pt idx="483">
                  <c:v>35526</c:v>
                </c:pt>
                <c:pt idx="484">
                  <c:v>35533</c:v>
                </c:pt>
                <c:pt idx="485">
                  <c:v>35540</c:v>
                </c:pt>
                <c:pt idx="486">
                  <c:v>35547</c:v>
                </c:pt>
                <c:pt idx="487">
                  <c:v>35554</c:v>
                </c:pt>
                <c:pt idx="488">
                  <c:v>35561</c:v>
                </c:pt>
                <c:pt idx="489">
                  <c:v>35568</c:v>
                </c:pt>
                <c:pt idx="490">
                  <c:v>35575</c:v>
                </c:pt>
                <c:pt idx="491">
                  <c:v>35582</c:v>
                </c:pt>
                <c:pt idx="492">
                  <c:v>35589</c:v>
                </c:pt>
                <c:pt idx="493">
                  <c:v>35596</c:v>
                </c:pt>
                <c:pt idx="494">
                  <c:v>35603</c:v>
                </c:pt>
                <c:pt idx="495">
                  <c:v>35610</c:v>
                </c:pt>
                <c:pt idx="496">
                  <c:v>35617</c:v>
                </c:pt>
                <c:pt idx="497">
                  <c:v>35624</c:v>
                </c:pt>
                <c:pt idx="498">
                  <c:v>35631</c:v>
                </c:pt>
                <c:pt idx="499">
                  <c:v>35638</c:v>
                </c:pt>
                <c:pt idx="500">
                  <c:v>35645</c:v>
                </c:pt>
                <c:pt idx="501">
                  <c:v>35652</c:v>
                </c:pt>
                <c:pt idx="502">
                  <c:v>35659</c:v>
                </c:pt>
                <c:pt idx="503">
                  <c:v>35666</c:v>
                </c:pt>
                <c:pt idx="504">
                  <c:v>35673</c:v>
                </c:pt>
                <c:pt idx="505">
                  <c:v>35680</c:v>
                </c:pt>
                <c:pt idx="506">
                  <c:v>35687</c:v>
                </c:pt>
                <c:pt idx="507">
                  <c:v>35694</c:v>
                </c:pt>
                <c:pt idx="508">
                  <c:v>35701</c:v>
                </c:pt>
                <c:pt idx="509">
                  <c:v>35708</c:v>
                </c:pt>
                <c:pt idx="510">
                  <c:v>35715</c:v>
                </c:pt>
                <c:pt idx="511">
                  <c:v>35722</c:v>
                </c:pt>
                <c:pt idx="512">
                  <c:v>35729</c:v>
                </c:pt>
                <c:pt idx="513">
                  <c:v>35736</c:v>
                </c:pt>
                <c:pt idx="514">
                  <c:v>35743</c:v>
                </c:pt>
                <c:pt idx="515">
                  <c:v>35750</c:v>
                </c:pt>
                <c:pt idx="516">
                  <c:v>35757</c:v>
                </c:pt>
                <c:pt idx="517">
                  <c:v>35764</c:v>
                </c:pt>
                <c:pt idx="518">
                  <c:v>35771</c:v>
                </c:pt>
                <c:pt idx="519">
                  <c:v>35778</c:v>
                </c:pt>
                <c:pt idx="520">
                  <c:v>35785</c:v>
                </c:pt>
                <c:pt idx="521">
                  <c:v>35792</c:v>
                </c:pt>
                <c:pt idx="522">
                  <c:v>35799</c:v>
                </c:pt>
                <c:pt idx="523">
                  <c:v>35806</c:v>
                </c:pt>
                <c:pt idx="524">
                  <c:v>35813</c:v>
                </c:pt>
                <c:pt idx="525">
                  <c:v>35820</c:v>
                </c:pt>
                <c:pt idx="526">
                  <c:v>35827</c:v>
                </c:pt>
                <c:pt idx="527">
                  <c:v>35834</c:v>
                </c:pt>
                <c:pt idx="528">
                  <c:v>35841</c:v>
                </c:pt>
                <c:pt idx="529">
                  <c:v>35848</c:v>
                </c:pt>
                <c:pt idx="530">
                  <c:v>35855</c:v>
                </c:pt>
                <c:pt idx="531">
                  <c:v>35862</c:v>
                </c:pt>
                <c:pt idx="532">
                  <c:v>35869</c:v>
                </c:pt>
                <c:pt idx="533">
                  <c:v>35876</c:v>
                </c:pt>
                <c:pt idx="534">
                  <c:v>35883</c:v>
                </c:pt>
                <c:pt idx="535">
                  <c:v>35890</c:v>
                </c:pt>
                <c:pt idx="536">
                  <c:v>35897</c:v>
                </c:pt>
                <c:pt idx="537">
                  <c:v>35904</c:v>
                </c:pt>
                <c:pt idx="538">
                  <c:v>35911</c:v>
                </c:pt>
                <c:pt idx="539">
                  <c:v>35918</c:v>
                </c:pt>
                <c:pt idx="540">
                  <c:v>35925</c:v>
                </c:pt>
                <c:pt idx="541">
                  <c:v>35932</c:v>
                </c:pt>
                <c:pt idx="542">
                  <c:v>35939</c:v>
                </c:pt>
                <c:pt idx="543">
                  <c:v>35946</c:v>
                </c:pt>
                <c:pt idx="544">
                  <c:v>35953</c:v>
                </c:pt>
                <c:pt idx="545">
                  <c:v>35960</c:v>
                </c:pt>
                <c:pt idx="546">
                  <c:v>35967</c:v>
                </c:pt>
                <c:pt idx="547">
                  <c:v>35974</c:v>
                </c:pt>
                <c:pt idx="548">
                  <c:v>35981</c:v>
                </c:pt>
                <c:pt idx="549">
                  <c:v>35988</c:v>
                </c:pt>
                <c:pt idx="550">
                  <c:v>35995</c:v>
                </c:pt>
                <c:pt idx="551">
                  <c:v>36002</c:v>
                </c:pt>
                <c:pt idx="552">
                  <c:v>36009</c:v>
                </c:pt>
                <c:pt idx="553">
                  <c:v>36016</c:v>
                </c:pt>
                <c:pt idx="554">
                  <c:v>36023</c:v>
                </c:pt>
                <c:pt idx="555">
                  <c:v>36030</c:v>
                </c:pt>
                <c:pt idx="556">
                  <c:v>36037</c:v>
                </c:pt>
                <c:pt idx="557">
                  <c:v>36044</c:v>
                </c:pt>
                <c:pt idx="558">
                  <c:v>36051</c:v>
                </c:pt>
                <c:pt idx="559">
                  <c:v>36058</c:v>
                </c:pt>
                <c:pt idx="560">
                  <c:v>36065</c:v>
                </c:pt>
                <c:pt idx="561">
                  <c:v>36072</c:v>
                </c:pt>
                <c:pt idx="562">
                  <c:v>36079</c:v>
                </c:pt>
                <c:pt idx="563">
                  <c:v>36086</c:v>
                </c:pt>
                <c:pt idx="564">
                  <c:v>36093</c:v>
                </c:pt>
                <c:pt idx="565">
                  <c:v>36100</c:v>
                </c:pt>
                <c:pt idx="566">
                  <c:v>36107</c:v>
                </c:pt>
                <c:pt idx="567">
                  <c:v>36114</c:v>
                </c:pt>
                <c:pt idx="568">
                  <c:v>36121</c:v>
                </c:pt>
                <c:pt idx="569">
                  <c:v>36128</c:v>
                </c:pt>
                <c:pt idx="570">
                  <c:v>36135</c:v>
                </c:pt>
                <c:pt idx="571">
                  <c:v>36142</c:v>
                </c:pt>
                <c:pt idx="572">
                  <c:v>36149</c:v>
                </c:pt>
                <c:pt idx="573">
                  <c:v>36156</c:v>
                </c:pt>
                <c:pt idx="574">
                  <c:v>36163</c:v>
                </c:pt>
                <c:pt idx="575">
                  <c:v>36170</c:v>
                </c:pt>
                <c:pt idx="576">
                  <c:v>36177</c:v>
                </c:pt>
                <c:pt idx="577">
                  <c:v>36184</c:v>
                </c:pt>
                <c:pt idx="578">
                  <c:v>36191</c:v>
                </c:pt>
                <c:pt idx="579">
                  <c:v>36198</c:v>
                </c:pt>
                <c:pt idx="580">
                  <c:v>36205</c:v>
                </c:pt>
                <c:pt idx="581">
                  <c:v>36212</c:v>
                </c:pt>
                <c:pt idx="582">
                  <c:v>36219</c:v>
                </c:pt>
                <c:pt idx="583">
                  <c:v>36226</c:v>
                </c:pt>
                <c:pt idx="584">
                  <c:v>36233</c:v>
                </c:pt>
                <c:pt idx="585">
                  <c:v>36240</c:v>
                </c:pt>
                <c:pt idx="586">
                  <c:v>36247</c:v>
                </c:pt>
                <c:pt idx="587">
                  <c:v>36254</c:v>
                </c:pt>
                <c:pt idx="588">
                  <c:v>36261</c:v>
                </c:pt>
                <c:pt idx="589">
                  <c:v>36268</c:v>
                </c:pt>
                <c:pt idx="590">
                  <c:v>36275</c:v>
                </c:pt>
                <c:pt idx="591">
                  <c:v>36282</c:v>
                </c:pt>
                <c:pt idx="592">
                  <c:v>36289</c:v>
                </c:pt>
                <c:pt idx="593">
                  <c:v>36296</c:v>
                </c:pt>
                <c:pt idx="594">
                  <c:v>36303</c:v>
                </c:pt>
                <c:pt idx="595">
                  <c:v>36310</c:v>
                </c:pt>
                <c:pt idx="596">
                  <c:v>36317</c:v>
                </c:pt>
                <c:pt idx="597">
                  <c:v>36324</c:v>
                </c:pt>
                <c:pt idx="598">
                  <c:v>36331</c:v>
                </c:pt>
                <c:pt idx="599">
                  <c:v>36338</c:v>
                </c:pt>
                <c:pt idx="600">
                  <c:v>36345</c:v>
                </c:pt>
                <c:pt idx="601">
                  <c:v>36352</c:v>
                </c:pt>
                <c:pt idx="602">
                  <c:v>36359</c:v>
                </c:pt>
                <c:pt idx="603">
                  <c:v>36366</c:v>
                </c:pt>
                <c:pt idx="604">
                  <c:v>36373</c:v>
                </c:pt>
                <c:pt idx="605">
                  <c:v>36380</c:v>
                </c:pt>
                <c:pt idx="606">
                  <c:v>36387</c:v>
                </c:pt>
                <c:pt idx="607">
                  <c:v>36394</c:v>
                </c:pt>
                <c:pt idx="608">
                  <c:v>36401</c:v>
                </c:pt>
                <c:pt idx="609">
                  <c:v>36408</c:v>
                </c:pt>
                <c:pt idx="610">
                  <c:v>36415</c:v>
                </c:pt>
                <c:pt idx="611">
                  <c:v>36422</c:v>
                </c:pt>
                <c:pt idx="612">
                  <c:v>36429</c:v>
                </c:pt>
                <c:pt idx="613">
                  <c:v>36436</c:v>
                </c:pt>
                <c:pt idx="614">
                  <c:v>36443</c:v>
                </c:pt>
                <c:pt idx="615">
                  <c:v>36450</c:v>
                </c:pt>
                <c:pt idx="616">
                  <c:v>36457</c:v>
                </c:pt>
                <c:pt idx="617">
                  <c:v>36464</c:v>
                </c:pt>
                <c:pt idx="618">
                  <c:v>36471</c:v>
                </c:pt>
                <c:pt idx="619">
                  <c:v>36478</c:v>
                </c:pt>
                <c:pt idx="620">
                  <c:v>36485</c:v>
                </c:pt>
                <c:pt idx="621">
                  <c:v>36492</c:v>
                </c:pt>
                <c:pt idx="622">
                  <c:v>36499</c:v>
                </c:pt>
                <c:pt idx="623">
                  <c:v>36506</c:v>
                </c:pt>
                <c:pt idx="624">
                  <c:v>36513</c:v>
                </c:pt>
                <c:pt idx="625">
                  <c:v>36520</c:v>
                </c:pt>
                <c:pt idx="626">
                  <c:v>36527</c:v>
                </c:pt>
                <c:pt idx="627">
                  <c:v>36534</c:v>
                </c:pt>
                <c:pt idx="628">
                  <c:v>36541</c:v>
                </c:pt>
                <c:pt idx="629">
                  <c:v>36548</c:v>
                </c:pt>
                <c:pt idx="630">
                  <c:v>36555</c:v>
                </c:pt>
                <c:pt idx="631">
                  <c:v>36562</c:v>
                </c:pt>
                <c:pt idx="632">
                  <c:v>36569</c:v>
                </c:pt>
                <c:pt idx="633">
                  <c:v>36576</c:v>
                </c:pt>
                <c:pt idx="634">
                  <c:v>36583</c:v>
                </c:pt>
                <c:pt idx="635">
                  <c:v>36590</c:v>
                </c:pt>
                <c:pt idx="636">
                  <c:v>36597</c:v>
                </c:pt>
                <c:pt idx="637">
                  <c:v>36604</c:v>
                </c:pt>
                <c:pt idx="638">
                  <c:v>36611</c:v>
                </c:pt>
                <c:pt idx="639">
                  <c:v>36618</c:v>
                </c:pt>
                <c:pt idx="640">
                  <c:v>36625</c:v>
                </c:pt>
                <c:pt idx="641">
                  <c:v>36632</c:v>
                </c:pt>
                <c:pt idx="642">
                  <c:v>36639</c:v>
                </c:pt>
                <c:pt idx="643">
                  <c:v>36646</c:v>
                </c:pt>
                <c:pt idx="644">
                  <c:v>36653</c:v>
                </c:pt>
                <c:pt idx="645">
                  <c:v>36660</c:v>
                </c:pt>
                <c:pt idx="646">
                  <c:v>36667</c:v>
                </c:pt>
                <c:pt idx="647">
                  <c:v>36674</c:v>
                </c:pt>
                <c:pt idx="648">
                  <c:v>36681</c:v>
                </c:pt>
                <c:pt idx="649">
                  <c:v>36688</c:v>
                </c:pt>
                <c:pt idx="650">
                  <c:v>36695</c:v>
                </c:pt>
                <c:pt idx="651">
                  <c:v>36702</c:v>
                </c:pt>
                <c:pt idx="652">
                  <c:v>36709</c:v>
                </c:pt>
                <c:pt idx="653">
                  <c:v>36716</c:v>
                </c:pt>
                <c:pt idx="654">
                  <c:v>36723</c:v>
                </c:pt>
                <c:pt idx="655">
                  <c:v>36730</c:v>
                </c:pt>
                <c:pt idx="656">
                  <c:v>36737</c:v>
                </c:pt>
                <c:pt idx="657">
                  <c:v>36744</c:v>
                </c:pt>
                <c:pt idx="658">
                  <c:v>36751</c:v>
                </c:pt>
                <c:pt idx="659">
                  <c:v>36758</c:v>
                </c:pt>
                <c:pt idx="660">
                  <c:v>36765</c:v>
                </c:pt>
                <c:pt idx="661">
                  <c:v>36772</c:v>
                </c:pt>
                <c:pt idx="662">
                  <c:v>36779</c:v>
                </c:pt>
                <c:pt idx="663">
                  <c:v>36786</c:v>
                </c:pt>
                <c:pt idx="664">
                  <c:v>36793</c:v>
                </c:pt>
                <c:pt idx="665">
                  <c:v>36800</c:v>
                </c:pt>
                <c:pt idx="666">
                  <c:v>36807</c:v>
                </c:pt>
                <c:pt idx="667">
                  <c:v>36814</c:v>
                </c:pt>
                <c:pt idx="668">
                  <c:v>36821</c:v>
                </c:pt>
                <c:pt idx="669">
                  <c:v>36828</c:v>
                </c:pt>
                <c:pt idx="670">
                  <c:v>36835</c:v>
                </c:pt>
                <c:pt idx="671">
                  <c:v>36842</c:v>
                </c:pt>
                <c:pt idx="672">
                  <c:v>36849</c:v>
                </c:pt>
                <c:pt idx="673">
                  <c:v>36856</c:v>
                </c:pt>
                <c:pt idx="674">
                  <c:v>36863</c:v>
                </c:pt>
                <c:pt idx="675">
                  <c:v>36870</c:v>
                </c:pt>
                <c:pt idx="676">
                  <c:v>36877</c:v>
                </c:pt>
                <c:pt idx="677">
                  <c:v>36884</c:v>
                </c:pt>
                <c:pt idx="678">
                  <c:v>36891</c:v>
                </c:pt>
                <c:pt idx="679">
                  <c:v>36898</c:v>
                </c:pt>
                <c:pt idx="680">
                  <c:v>36905</c:v>
                </c:pt>
                <c:pt idx="681">
                  <c:v>36912</c:v>
                </c:pt>
                <c:pt idx="682">
                  <c:v>36919</c:v>
                </c:pt>
                <c:pt idx="683">
                  <c:v>36926</c:v>
                </c:pt>
                <c:pt idx="684">
                  <c:v>36933</c:v>
                </c:pt>
                <c:pt idx="685">
                  <c:v>36940</c:v>
                </c:pt>
                <c:pt idx="686">
                  <c:v>36947</c:v>
                </c:pt>
                <c:pt idx="687">
                  <c:v>36954</c:v>
                </c:pt>
                <c:pt idx="688">
                  <c:v>36961</c:v>
                </c:pt>
                <c:pt idx="689">
                  <c:v>36968</c:v>
                </c:pt>
                <c:pt idx="690">
                  <c:v>36975</c:v>
                </c:pt>
                <c:pt idx="691">
                  <c:v>36982</c:v>
                </c:pt>
                <c:pt idx="692">
                  <c:v>36989</c:v>
                </c:pt>
                <c:pt idx="693">
                  <c:v>36996</c:v>
                </c:pt>
                <c:pt idx="694">
                  <c:v>37003</c:v>
                </c:pt>
                <c:pt idx="695">
                  <c:v>37010</c:v>
                </c:pt>
                <c:pt idx="696">
                  <c:v>37017</c:v>
                </c:pt>
                <c:pt idx="697">
                  <c:v>37024</c:v>
                </c:pt>
                <c:pt idx="698">
                  <c:v>37031</c:v>
                </c:pt>
                <c:pt idx="699">
                  <c:v>37038</c:v>
                </c:pt>
                <c:pt idx="700">
                  <c:v>37045</c:v>
                </c:pt>
                <c:pt idx="701">
                  <c:v>37052</c:v>
                </c:pt>
                <c:pt idx="702">
                  <c:v>37059</c:v>
                </c:pt>
                <c:pt idx="703">
                  <c:v>37066</c:v>
                </c:pt>
                <c:pt idx="704">
                  <c:v>37073</c:v>
                </c:pt>
                <c:pt idx="705">
                  <c:v>37080</c:v>
                </c:pt>
                <c:pt idx="706">
                  <c:v>37087</c:v>
                </c:pt>
                <c:pt idx="707">
                  <c:v>37094</c:v>
                </c:pt>
                <c:pt idx="708">
                  <c:v>37101</c:v>
                </c:pt>
                <c:pt idx="709">
                  <c:v>37108</c:v>
                </c:pt>
                <c:pt idx="710">
                  <c:v>37115</c:v>
                </c:pt>
                <c:pt idx="711">
                  <c:v>37122</c:v>
                </c:pt>
                <c:pt idx="712">
                  <c:v>37129</c:v>
                </c:pt>
                <c:pt idx="713">
                  <c:v>37136</c:v>
                </c:pt>
                <c:pt idx="714">
                  <c:v>37143</c:v>
                </c:pt>
                <c:pt idx="715">
                  <c:v>37150</c:v>
                </c:pt>
                <c:pt idx="716">
                  <c:v>37157</c:v>
                </c:pt>
                <c:pt idx="717">
                  <c:v>37164</c:v>
                </c:pt>
                <c:pt idx="718">
                  <c:v>37171</c:v>
                </c:pt>
                <c:pt idx="719">
                  <c:v>37178</c:v>
                </c:pt>
                <c:pt idx="720">
                  <c:v>37185</c:v>
                </c:pt>
                <c:pt idx="721">
                  <c:v>37192</c:v>
                </c:pt>
                <c:pt idx="722">
                  <c:v>37199</c:v>
                </c:pt>
                <c:pt idx="723">
                  <c:v>37206</c:v>
                </c:pt>
                <c:pt idx="724">
                  <c:v>37213</c:v>
                </c:pt>
                <c:pt idx="725">
                  <c:v>37220</c:v>
                </c:pt>
                <c:pt idx="726">
                  <c:v>37227</c:v>
                </c:pt>
                <c:pt idx="727">
                  <c:v>37234</c:v>
                </c:pt>
                <c:pt idx="728">
                  <c:v>37241</c:v>
                </c:pt>
                <c:pt idx="729">
                  <c:v>37248</c:v>
                </c:pt>
                <c:pt idx="730">
                  <c:v>37255</c:v>
                </c:pt>
                <c:pt idx="731">
                  <c:v>37262</c:v>
                </c:pt>
                <c:pt idx="732">
                  <c:v>37269</c:v>
                </c:pt>
                <c:pt idx="733">
                  <c:v>37276</c:v>
                </c:pt>
                <c:pt idx="734">
                  <c:v>37283</c:v>
                </c:pt>
                <c:pt idx="735">
                  <c:v>37290</c:v>
                </c:pt>
                <c:pt idx="736">
                  <c:v>37297</c:v>
                </c:pt>
                <c:pt idx="737">
                  <c:v>37304</c:v>
                </c:pt>
                <c:pt idx="738">
                  <c:v>37311</c:v>
                </c:pt>
                <c:pt idx="739">
                  <c:v>37318</c:v>
                </c:pt>
                <c:pt idx="740">
                  <c:v>37325</c:v>
                </c:pt>
                <c:pt idx="741">
                  <c:v>37332</c:v>
                </c:pt>
                <c:pt idx="742">
                  <c:v>37339</c:v>
                </c:pt>
                <c:pt idx="743">
                  <c:v>37346</c:v>
                </c:pt>
                <c:pt idx="744">
                  <c:v>37353</c:v>
                </c:pt>
                <c:pt idx="745">
                  <c:v>37360</c:v>
                </c:pt>
                <c:pt idx="746">
                  <c:v>37367</c:v>
                </c:pt>
                <c:pt idx="747">
                  <c:v>37374</c:v>
                </c:pt>
                <c:pt idx="748">
                  <c:v>37381</c:v>
                </c:pt>
                <c:pt idx="749">
                  <c:v>37388</c:v>
                </c:pt>
                <c:pt idx="750">
                  <c:v>37395</c:v>
                </c:pt>
                <c:pt idx="751">
                  <c:v>37402</c:v>
                </c:pt>
                <c:pt idx="752">
                  <c:v>37409</c:v>
                </c:pt>
                <c:pt idx="753">
                  <c:v>37416</c:v>
                </c:pt>
                <c:pt idx="754">
                  <c:v>37423</c:v>
                </c:pt>
                <c:pt idx="755">
                  <c:v>37430</c:v>
                </c:pt>
                <c:pt idx="756">
                  <c:v>37437</c:v>
                </c:pt>
                <c:pt idx="757">
                  <c:v>37444</c:v>
                </c:pt>
                <c:pt idx="758">
                  <c:v>37451</c:v>
                </c:pt>
                <c:pt idx="759">
                  <c:v>37458</c:v>
                </c:pt>
                <c:pt idx="760">
                  <c:v>37465</c:v>
                </c:pt>
                <c:pt idx="761">
                  <c:v>37472</c:v>
                </c:pt>
                <c:pt idx="762">
                  <c:v>37479</c:v>
                </c:pt>
                <c:pt idx="763">
                  <c:v>37486</c:v>
                </c:pt>
                <c:pt idx="764">
                  <c:v>37493</c:v>
                </c:pt>
                <c:pt idx="765">
                  <c:v>37500</c:v>
                </c:pt>
                <c:pt idx="766">
                  <c:v>37507</c:v>
                </c:pt>
                <c:pt idx="767">
                  <c:v>37514</c:v>
                </c:pt>
                <c:pt idx="768">
                  <c:v>37521</c:v>
                </c:pt>
                <c:pt idx="769">
                  <c:v>37528</c:v>
                </c:pt>
                <c:pt idx="770">
                  <c:v>37535</c:v>
                </c:pt>
                <c:pt idx="771">
                  <c:v>37542</c:v>
                </c:pt>
                <c:pt idx="772">
                  <c:v>37549</c:v>
                </c:pt>
                <c:pt idx="773">
                  <c:v>37556</c:v>
                </c:pt>
                <c:pt idx="774">
                  <c:v>37563</c:v>
                </c:pt>
                <c:pt idx="775">
                  <c:v>37570</c:v>
                </c:pt>
                <c:pt idx="776">
                  <c:v>37577</c:v>
                </c:pt>
                <c:pt idx="777">
                  <c:v>37584</c:v>
                </c:pt>
                <c:pt idx="778">
                  <c:v>37591</c:v>
                </c:pt>
                <c:pt idx="779">
                  <c:v>37598</c:v>
                </c:pt>
                <c:pt idx="780">
                  <c:v>37605</c:v>
                </c:pt>
                <c:pt idx="781">
                  <c:v>37612</c:v>
                </c:pt>
                <c:pt idx="782">
                  <c:v>37619</c:v>
                </c:pt>
                <c:pt idx="783">
                  <c:v>37626</c:v>
                </c:pt>
                <c:pt idx="784">
                  <c:v>37633</c:v>
                </c:pt>
                <c:pt idx="785">
                  <c:v>37640</c:v>
                </c:pt>
                <c:pt idx="786">
                  <c:v>37647</c:v>
                </c:pt>
                <c:pt idx="787">
                  <c:v>37654</c:v>
                </c:pt>
                <c:pt idx="788">
                  <c:v>37661</c:v>
                </c:pt>
                <c:pt idx="789">
                  <c:v>37668</c:v>
                </c:pt>
                <c:pt idx="790">
                  <c:v>37675</c:v>
                </c:pt>
                <c:pt idx="791">
                  <c:v>37682</c:v>
                </c:pt>
                <c:pt idx="792">
                  <c:v>37689</c:v>
                </c:pt>
                <c:pt idx="793">
                  <c:v>37696</c:v>
                </c:pt>
                <c:pt idx="794">
                  <c:v>37703</c:v>
                </c:pt>
                <c:pt idx="795">
                  <c:v>37710</c:v>
                </c:pt>
                <c:pt idx="796">
                  <c:v>37717</c:v>
                </c:pt>
                <c:pt idx="797">
                  <c:v>37724</c:v>
                </c:pt>
                <c:pt idx="798">
                  <c:v>37731</c:v>
                </c:pt>
                <c:pt idx="799">
                  <c:v>37738</c:v>
                </c:pt>
                <c:pt idx="800">
                  <c:v>37745</c:v>
                </c:pt>
                <c:pt idx="801">
                  <c:v>37752</c:v>
                </c:pt>
                <c:pt idx="802">
                  <c:v>37759</c:v>
                </c:pt>
                <c:pt idx="803">
                  <c:v>37766</c:v>
                </c:pt>
                <c:pt idx="804">
                  <c:v>37773</c:v>
                </c:pt>
                <c:pt idx="805">
                  <c:v>37780</c:v>
                </c:pt>
                <c:pt idx="806">
                  <c:v>37787</c:v>
                </c:pt>
                <c:pt idx="807">
                  <c:v>37794</c:v>
                </c:pt>
                <c:pt idx="808">
                  <c:v>37801</c:v>
                </c:pt>
                <c:pt idx="809">
                  <c:v>37808</c:v>
                </c:pt>
                <c:pt idx="810">
                  <c:v>37815</c:v>
                </c:pt>
                <c:pt idx="811">
                  <c:v>37822</c:v>
                </c:pt>
                <c:pt idx="812">
                  <c:v>37829</c:v>
                </c:pt>
                <c:pt idx="813">
                  <c:v>37836</c:v>
                </c:pt>
                <c:pt idx="814">
                  <c:v>37843</c:v>
                </c:pt>
                <c:pt idx="815">
                  <c:v>37850</c:v>
                </c:pt>
                <c:pt idx="816">
                  <c:v>37857</c:v>
                </c:pt>
                <c:pt idx="817">
                  <c:v>37864</c:v>
                </c:pt>
                <c:pt idx="818">
                  <c:v>37871</c:v>
                </c:pt>
                <c:pt idx="819">
                  <c:v>37878</c:v>
                </c:pt>
                <c:pt idx="820">
                  <c:v>37885</c:v>
                </c:pt>
                <c:pt idx="821">
                  <c:v>37892</c:v>
                </c:pt>
                <c:pt idx="822">
                  <c:v>37899</c:v>
                </c:pt>
                <c:pt idx="823">
                  <c:v>37906</c:v>
                </c:pt>
                <c:pt idx="824">
                  <c:v>37913</c:v>
                </c:pt>
                <c:pt idx="825">
                  <c:v>37920</c:v>
                </c:pt>
                <c:pt idx="826">
                  <c:v>37927</c:v>
                </c:pt>
                <c:pt idx="827">
                  <c:v>37934</c:v>
                </c:pt>
                <c:pt idx="828">
                  <c:v>37941</c:v>
                </c:pt>
                <c:pt idx="829">
                  <c:v>37948</c:v>
                </c:pt>
                <c:pt idx="830">
                  <c:v>37955</c:v>
                </c:pt>
                <c:pt idx="831">
                  <c:v>37962</c:v>
                </c:pt>
                <c:pt idx="832">
                  <c:v>37969</c:v>
                </c:pt>
                <c:pt idx="833">
                  <c:v>37976</c:v>
                </c:pt>
                <c:pt idx="834">
                  <c:v>37983</c:v>
                </c:pt>
                <c:pt idx="835">
                  <c:v>37990</c:v>
                </c:pt>
                <c:pt idx="836">
                  <c:v>37997</c:v>
                </c:pt>
                <c:pt idx="837">
                  <c:v>38004</c:v>
                </c:pt>
                <c:pt idx="838">
                  <c:v>38011</c:v>
                </c:pt>
                <c:pt idx="839">
                  <c:v>38018</c:v>
                </c:pt>
                <c:pt idx="840">
                  <c:v>38025</c:v>
                </c:pt>
                <c:pt idx="841">
                  <c:v>38032</c:v>
                </c:pt>
                <c:pt idx="842">
                  <c:v>38039</c:v>
                </c:pt>
                <c:pt idx="843">
                  <c:v>38046</c:v>
                </c:pt>
                <c:pt idx="844">
                  <c:v>38053</c:v>
                </c:pt>
                <c:pt idx="845">
                  <c:v>38060</c:v>
                </c:pt>
                <c:pt idx="846">
                  <c:v>38067</c:v>
                </c:pt>
                <c:pt idx="847">
                  <c:v>38074</c:v>
                </c:pt>
                <c:pt idx="848">
                  <c:v>38081</c:v>
                </c:pt>
                <c:pt idx="849">
                  <c:v>38088</c:v>
                </c:pt>
                <c:pt idx="850">
                  <c:v>38095</c:v>
                </c:pt>
                <c:pt idx="851">
                  <c:v>38102</c:v>
                </c:pt>
                <c:pt idx="852">
                  <c:v>38109</c:v>
                </c:pt>
                <c:pt idx="853">
                  <c:v>38116</c:v>
                </c:pt>
                <c:pt idx="854">
                  <c:v>38123</c:v>
                </c:pt>
                <c:pt idx="855">
                  <c:v>38130</c:v>
                </c:pt>
                <c:pt idx="856">
                  <c:v>38137</c:v>
                </c:pt>
                <c:pt idx="857">
                  <c:v>38144</c:v>
                </c:pt>
                <c:pt idx="858">
                  <c:v>38151</c:v>
                </c:pt>
                <c:pt idx="859">
                  <c:v>38158</c:v>
                </c:pt>
                <c:pt idx="860">
                  <c:v>38165</c:v>
                </c:pt>
                <c:pt idx="861">
                  <c:v>38172</c:v>
                </c:pt>
                <c:pt idx="862">
                  <c:v>38179</c:v>
                </c:pt>
                <c:pt idx="863">
                  <c:v>38186</c:v>
                </c:pt>
                <c:pt idx="864">
                  <c:v>38193</c:v>
                </c:pt>
                <c:pt idx="865">
                  <c:v>38200</c:v>
                </c:pt>
                <c:pt idx="866">
                  <c:v>38207</c:v>
                </c:pt>
                <c:pt idx="867">
                  <c:v>38214</c:v>
                </c:pt>
                <c:pt idx="868">
                  <c:v>38221</c:v>
                </c:pt>
                <c:pt idx="869">
                  <c:v>38228</c:v>
                </c:pt>
                <c:pt idx="870">
                  <c:v>38235</c:v>
                </c:pt>
                <c:pt idx="871">
                  <c:v>38242</c:v>
                </c:pt>
                <c:pt idx="872">
                  <c:v>38249</c:v>
                </c:pt>
                <c:pt idx="873">
                  <c:v>38256</c:v>
                </c:pt>
                <c:pt idx="874">
                  <c:v>38263</c:v>
                </c:pt>
                <c:pt idx="875">
                  <c:v>38270</c:v>
                </c:pt>
                <c:pt idx="876">
                  <c:v>38277</c:v>
                </c:pt>
                <c:pt idx="877">
                  <c:v>38284</c:v>
                </c:pt>
                <c:pt idx="878">
                  <c:v>38291</c:v>
                </c:pt>
                <c:pt idx="879">
                  <c:v>38298</c:v>
                </c:pt>
                <c:pt idx="880">
                  <c:v>38305</c:v>
                </c:pt>
                <c:pt idx="881">
                  <c:v>38312</c:v>
                </c:pt>
                <c:pt idx="882">
                  <c:v>38319</c:v>
                </c:pt>
                <c:pt idx="883">
                  <c:v>38326</c:v>
                </c:pt>
                <c:pt idx="884">
                  <c:v>38333</c:v>
                </c:pt>
                <c:pt idx="885">
                  <c:v>38340</c:v>
                </c:pt>
                <c:pt idx="886">
                  <c:v>38347</c:v>
                </c:pt>
                <c:pt idx="887">
                  <c:v>38354</c:v>
                </c:pt>
                <c:pt idx="888">
                  <c:v>38361</c:v>
                </c:pt>
                <c:pt idx="889">
                  <c:v>38368</c:v>
                </c:pt>
                <c:pt idx="890">
                  <c:v>38375</c:v>
                </c:pt>
                <c:pt idx="891">
                  <c:v>38382</c:v>
                </c:pt>
                <c:pt idx="892">
                  <c:v>38389</c:v>
                </c:pt>
                <c:pt idx="893">
                  <c:v>38396</c:v>
                </c:pt>
                <c:pt idx="894">
                  <c:v>38403</c:v>
                </c:pt>
                <c:pt idx="895">
                  <c:v>38410</c:v>
                </c:pt>
                <c:pt idx="896">
                  <c:v>38417</c:v>
                </c:pt>
                <c:pt idx="897">
                  <c:v>38424</c:v>
                </c:pt>
                <c:pt idx="898">
                  <c:v>38431</c:v>
                </c:pt>
                <c:pt idx="899">
                  <c:v>38438</c:v>
                </c:pt>
                <c:pt idx="900">
                  <c:v>38445</c:v>
                </c:pt>
                <c:pt idx="901">
                  <c:v>38452</c:v>
                </c:pt>
                <c:pt idx="902">
                  <c:v>38459</c:v>
                </c:pt>
                <c:pt idx="903">
                  <c:v>38466</c:v>
                </c:pt>
                <c:pt idx="904">
                  <c:v>38473</c:v>
                </c:pt>
                <c:pt idx="905">
                  <c:v>38480</c:v>
                </c:pt>
                <c:pt idx="906">
                  <c:v>38487</c:v>
                </c:pt>
                <c:pt idx="907">
                  <c:v>38494</c:v>
                </c:pt>
                <c:pt idx="908">
                  <c:v>38501</c:v>
                </c:pt>
                <c:pt idx="909">
                  <c:v>38508</c:v>
                </c:pt>
                <c:pt idx="910">
                  <c:v>38515</c:v>
                </c:pt>
                <c:pt idx="911">
                  <c:v>38522</c:v>
                </c:pt>
                <c:pt idx="912">
                  <c:v>38529</c:v>
                </c:pt>
                <c:pt idx="913">
                  <c:v>38536</c:v>
                </c:pt>
                <c:pt idx="914">
                  <c:v>38543</c:v>
                </c:pt>
                <c:pt idx="915">
                  <c:v>38550</c:v>
                </c:pt>
                <c:pt idx="916">
                  <c:v>38557</c:v>
                </c:pt>
                <c:pt idx="917">
                  <c:v>38564</c:v>
                </c:pt>
                <c:pt idx="918">
                  <c:v>38571</c:v>
                </c:pt>
                <c:pt idx="919">
                  <c:v>38578</c:v>
                </c:pt>
                <c:pt idx="920">
                  <c:v>38585</c:v>
                </c:pt>
                <c:pt idx="921">
                  <c:v>38592</c:v>
                </c:pt>
                <c:pt idx="922">
                  <c:v>38599</c:v>
                </c:pt>
                <c:pt idx="923">
                  <c:v>38606</c:v>
                </c:pt>
                <c:pt idx="924">
                  <c:v>38613</c:v>
                </c:pt>
                <c:pt idx="925">
                  <c:v>38620</c:v>
                </c:pt>
                <c:pt idx="926">
                  <c:v>38627</c:v>
                </c:pt>
                <c:pt idx="927">
                  <c:v>38634</c:v>
                </c:pt>
                <c:pt idx="928">
                  <c:v>38641</c:v>
                </c:pt>
                <c:pt idx="929">
                  <c:v>38648</c:v>
                </c:pt>
                <c:pt idx="930">
                  <c:v>38655</c:v>
                </c:pt>
                <c:pt idx="931">
                  <c:v>38662</c:v>
                </c:pt>
                <c:pt idx="932">
                  <c:v>38669</c:v>
                </c:pt>
                <c:pt idx="933">
                  <c:v>38676</c:v>
                </c:pt>
                <c:pt idx="934">
                  <c:v>38683</c:v>
                </c:pt>
                <c:pt idx="935">
                  <c:v>38690</c:v>
                </c:pt>
                <c:pt idx="936">
                  <c:v>38697</c:v>
                </c:pt>
                <c:pt idx="937">
                  <c:v>38704</c:v>
                </c:pt>
                <c:pt idx="938">
                  <c:v>38711</c:v>
                </c:pt>
                <c:pt idx="939">
                  <c:v>38718</c:v>
                </c:pt>
                <c:pt idx="940">
                  <c:v>38725</c:v>
                </c:pt>
                <c:pt idx="941">
                  <c:v>38732</c:v>
                </c:pt>
                <c:pt idx="942">
                  <c:v>38739</c:v>
                </c:pt>
                <c:pt idx="943">
                  <c:v>38746</c:v>
                </c:pt>
                <c:pt idx="944">
                  <c:v>38753</c:v>
                </c:pt>
                <c:pt idx="945">
                  <c:v>38760</c:v>
                </c:pt>
                <c:pt idx="946">
                  <c:v>38767</c:v>
                </c:pt>
                <c:pt idx="947">
                  <c:v>38774</c:v>
                </c:pt>
                <c:pt idx="948">
                  <c:v>38781</c:v>
                </c:pt>
                <c:pt idx="949">
                  <c:v>38788</c:v>
                </c:pt>
                <c:pt idx="950">
                  <c:v>38795</c:v>
                </c:pt>
                <c:pt idx="951">
                  <c:v>38802</c:v>
                </c:pt>
                <c:pt idx="952">
                  <c:v>38809</c:v>
                </c:pt>
                <c:pt idx="953">
                  <c:v>38816</c:v>
                </c:pt>
                <c:pt idx="954">
                  <c:v>38823</c:v>
                </c:pt>
                <c:pt idx="955">
                  <c:v>38830</c:v>
                </c:pt>
                <c:pt idx="956">
                  <c:v>38837</c:v>
                </c:pt>
                <c:pt idx="957">
                  <c:v>38844</c:v>
                </c:pt>
                <c:pt idx="958">
                  <c:v>38851</c:v>
                </c:pt>
                <c:pt idx="959">
                  <c:v>38858</c:v>
                </c:pt>
                <c:pt idx="960">
                  <c:v>38865</c:v>
                </c:pt>
                <c:pt idx="961">
                  <c:v>38872</c:v>
                </c:pt>
                <c:pt idx="962">
                  <c:v>38879</c:v>
                </c:pt>
                <c:pt idx="963">
                  <c:v>38886</c:v>
                </c:pt>
                <c:pt idx="964">
                  <c:v>38893</c:v>
                </c:pt>
                <c:pt idx="965">
                  <c:v>38900</c:v>
                </c:pt>
                <c:pt idx="966">
                  <c:v>38907</c:v>
                </c:pt>
                <c:pt idx="967">
                  <c:v>38914</c:v>
                </c:pt>
                <c:pt idx="968">
                  <c:v>38921</c:v>
                </c:pt>
                <c:pt idx="969">
                  <c:v>38928</c:v>
                </c:pt>
                <c:pt idx="970">
                  <c:v>38935</c:v>
                </c:pt>
                <c:pt idx="971">
                  <c:v>38942</c:v>
                </c:pt>
                <c:pt idx="972">
                  <c:v>38949</c:v>
                </c:pt>
                <c:pt idx="973">
                  <c:v>38956</c:v>
                </c:pt>
                <c:pt idx="974">
                  <c:v>38963</c:v>
                </c:pt>
                <c:pt idx="975">
                  <c:v>38970</c:v>
                </c:pt>
                <c:pt idx="976">
                  <c:v>38977</c:v>
                </c:pt>
                <c:pt idx="977">
                  <c:v>38984</c:v>
                </c:pt>
                <c:pt idx="978">
                  <c:v>38991</c:v>
                </c:pt>
                <c:pt idx="979">
                  <c:v>38998</c:v>
                </c:pt>
                <c:pt idx="980">
                  <c:v>39005</c:v>
                </c:pt>
                <c:pt idx="981">
                  <c:v>39012</c:v>
                </c:pt>
                <c:pt idx="982">
                  <c:v>39019</c:v>
                </c:pt>
                <c:pt idx="983">
                  <c:v>39026</c:v>
                </c:pt>
                <c:pt idx="984">
                  <c:v>39033</c:v>
                </c:pt>
                <c:pt idx="985">
                  <c:v>39040</c:v>
                </c:pt>
                <c:pt idx="986">
                  <c:v>39047</c:v>
                </c:pt>
                <c:pt idx="987">
                  <c:v>39054</c:v>
                </c:pt>
                <c:pt idx="988">
                  <c:v>39061</c:v>
                </c:pt>
                <c:pt idx="989">
                  <c:v>39068</c:v>
                </c:pt>
                <c:pt idx="990">
                  <c:v>39075</c:v>
                </c:pt>
                <c:pt idx="991">
                  <c:v>39082</c:v>
                </c:pt>
                <c:pt idx="992">
                  <c:v>39089</c:v>
                </c:pt>
                <c:pt idx="993">
                  <c:v>39096</c:v>
                </c:pt>
                <c:pt idx="994">
                  <c:v>39103</c:v>
                </c:pt>
                <c:pt idx="995">
                  <c:v>39110</c:v>
                </c:pt>
                <c:pt idx="996">
                  <c:v>39117</c:v>
                </c:pt>
                <c:pt idx="997">
                  <c:v>39124</c:v>
                </c:pt>
                <c:pt idx="998">
                  <c:v>39131</c:v>
                </c:pt>
                <c:pt idx="999">
                  <c:v>39138</c:v>
                </c:pt>
                <c:pt idx="1000">
                  <c:v>39145</c:v>
                </c:pt>
                <c:pt idx="1001">
                  <c:v>39152</c:v>
                </c:pt>
                <c:pt idx="1002">
                  <c:v>39159</c:v>
                </c:pt>
                <c:pt idx="1003">
                  <c:v>39166</c:v>
                </c:pt>
                <c:pt idx="1004">
                  <c:v>39173</c:v>
                </c:pt>
                <c:pt idx="1005">
                  <c:v>39180</c:v>
                </c:pt>
                <c:pt idx="1006">
                  <c:v>39187</c:v>
                </c:pt>
                <c:pt idx="1007">
                  <c:v>39194</c:v>
                </c:pt>
                <c:pt idx="1008">
                  <c:v>39201</c:v>
                </c:pt>
                <c:pt idx="1009">
                  <c:v>39208</c:v>
                </c:pt>
                <c:pt idx="1010">
                  <c:v>39215</c:v>
                </c:pt>
                <c:pt idx="1011">
                  <c:v>39222</c:v>
                </c:pt>
                <c:pt idx="1012">
                  <c:v>39229</c:v>
                </c:pt>
                <c:pt idx="1013">
                  <c:v>39236</c:v>
                </c:pt>
                <c:pt idx="1014">
                  <c:v>39243</c:v>
                </c:pt>
                <c:pt idx="1015">
                  <c:v>39250</c:v>
                </c:pt>
                <c:pt idx="1016">
                  <c:v>39257</c:v>
                </c:pt>
                <c:pt idx="1017">
                  <c:v>39264</c:v>
                </c:pt>
                <c:pt idx="1018">
                  <c:v>39271</c:v>
                </c:pt>
                <c:pt idx="1019">
                  <c:v>39278</c:v>
                </c:pt>
                <c:pt idx="1020">
                  <c:v>39285</c:v>
                </c:pt>
                <c:pt idx="1021">
                  <c:v>39292</c:v>
                </c:pt>
                <c:pt idx="1022">
                  <c:v>39299</c:v>
                </c:pt>
                <c:pt idx="1023">
                  <c:v>39306</c:v>
                </c:pt>
                <c:pt idx="1024">
                  <c:v>39313</c:v>
                </c:pt>
                <c:pt idx="1025">
                  <c:v>39320</c:v>
                </c:pt>
                <c:pt idx="1026">
                  <c:v>39327</c:v>
                </c:pt>
                <c:pt idx="1027">
                  <c:v>39334</c:v>
                </c:pt>
                <c:pt idx="1028">
                  <c:v>39341</c:v>
                </c:pt>
                <c:pt idx="1029">
                  <c:v>39348</c:v>
                </c:pt>
                <c:pt idx="1030">
                  <c:v>39355</c:v>
                </c:pt>
                <c:pt idx="1031">
                  <c:v>39362</c:v>
                </c:pt>
                <c:pt idx="1032">
                  <c:v>39369</c:v>
                </c:pt>
                <c:pt idx="1033">
                  <c:v>39376</c:v>
                </c:pt>
                <c:pt idx="1034">
                  <c:v>39383</c:v>
                </c:pt>
                <c:pt idx="1035">
                  <c:v>39390</c:v>
                </c:pt>
                <c:pt idx="1036">
                  <c:v>39397</c:v>
                </c:pt>
                <c:pt idx="1037">
                  <c:v>39404</c:v>
                </c:pt>
                <c:pt idx="1038">
                  <c:v>39411</c:v>
                </c:pt>
                <c:pt idx="1039">
                  <c:v>39418</c:v>
                </c:pt>
                <c:pt idx="1040">
                  <c:v>39425</c:v>
                </c:pt>
                <c:pt idx="1041">
                  <c:v>39432</c:v>
                </c:pt>
                <c:pt idx="1042">
                  <c:v>39439</c:v>
                </c:pt>
                <c:pt idx="1043">
                  <c:v>39446</c:v>
                </c:pt>
                <c:pt idx="1044">
                  <c:v>39453</c:v>
                </c:pt>
                <c:pt idx="1045">
                  <c:v>39460</c:v>
                </c:pt>
                <c:pt idx="1046">
                  <c:v>39467</c:v>
                </c:pt>
                <c:pt idx="1047">
                  <c:v>39474</c:v>
                </c:pt>
                <c:pt idx="1048">
                  <c:v>39481</c:v>
                </c:pt>
                <c:pt idx="1049">
                  <c:v>39488</c:v>
                </c:pt>
                <c:pt idx="1050">
                  <c:v>39495</c:v>
                </c:pt>
                <c:pt idx="1051">
                  <c:v>39502</c:v>
                </c:pt>
                <c:pt idx="1052">
                  <c:v>39509</c:v>
                </c:pt>
                <c:pt idx="1053">
                  <c:v>39516</c:v>
                </c:pt>
                <c:pt idx="1054">
                  <c:v>39523</c:v>
                </c:pt>
                <c:pt idx="1055">
                  <c:v>39530</c:v>
                </c:pt>
                <c:pt idx="1056">
                  <c:v>39537</c:v>
                </c:pt>
                <c:pt idx="1057">
                  <c:v>39544</c:v>
                </c:pt>
                <c:pt idx="1058">
                  <c:v>39551</c:v>
                </c:pt>
                <c:pt idx="1059">
                  <c:v>39558</c:v>
                </c:pt>
                <c:pt idx="1060">
                  <c:v>39565</c:v>
                </c:pt>
                <c:pt idx="1061">
                  <c:v>39572</c:v>
                </c:pt>
                <c:pt idx="1062">
                  <c:v>39579</c:v>
                </c:pt>
                <c:pt idx="1063">
                  <c:v>39586</c:v>
                </c:pt>
                <c:pt idx="1064">
                  <c:v>39593</c:v>
                </c:pt>
                <c:pt idx="1065">
                  <c:v>39600</c:v>
                </c:pt>
                <c:pt idx="1066">
                  <c:v>39607</c:v>
                </c:pt>
                <c:pt idx="1067">
                  <c:v>39614</c:v>
                </c:pt>
                <c:pt idx="1068">
                  <c:v>39621</c:v>
                </c:pt>
                <c:pt idx="1069">
                  <c:v>39628</c:v>
                </c:pt>
                <c:pt idx="1070">
                  <c:v>39635</c:v>
                </c:pt>
                <c:pt idx="1071">
                  <c:v>39642</c:v>
                </c:pt>
                <c:pt idx="1072">
                  <c:v>39649</c:v>
                </c:pt>
                <c:pt idx="1073">
                  <c:v>39656</c:v>
                </c:pt>
                <c:pt idx="1074">
                  <c:v>39663</c:v>
                </c:pt>
                <c:pt idx="1075">
                  <c:v>39670</c:v>
                </c:pt>
                <c:pt idx="1076">
                  <c:v>39677</c:v>
                </c:pt>
                <c:pt idx="1077">
                  <c:v>39684</c:v>
                </c:pt>
                <c:pt idx="1078">
                  <c:v>39691</c:v>
                </c:pt>
                <c:pt idx="1079">
                  <c:v>39698</c:v>
                </c:pt>
                <c:pt idx="1080">
                  <c:v>39705</c:v>
                </c:pt>
                <c:pt idx="1081">
                  <c:v>39712</c:v>
                </c:pt>
                <c:pt idx="1082">
                  <c:v>39719</c:v>
                </c:pt>
                <c:pt idx="1083">
                  <c:v>39726</c:v>
                </c:pt>
                <c:pt idx="1084">
                  <c:v>39733</c:v>
                </c:pt>
                <c:pt idx="1085">
                  <c:v>39740</c:v>
                </c:pt>
                <c:pt idx="1086">
                  <c:v>39747</c:v>
                </c:pt>
                <c:pt idx="1087">
                  <c:v>39754</c:v>
                </c:pt>
                <c:pt idx="1088">
                  <c:v>39761</c:v>
                </c:pt>
                <c:pt idx="1089">
                  <c:v>39768</c:v>
                </c:pt>
                <c:pt idx="1090">
                  <c:v>39775</c:v>
                </c:pt>
                <c:pt idx="1091">
                  <c:v>39782</c:v>
                </c:pt>
                <c:pt idx="1092">
                  <c:v>39789</c:v>
                </c:pt>
                <c:pt idx="1093">
                  <c:v>39796</c:v>
                </c:pt>
                <c:pt idx="1094">
                  <c:v>39803</c:v>
                </c:pt>
                <c:pt idx="1095">
                  <c:v>39810</c:v>
                </c:pt>
                <c:pt idx="1096">
                  <c:v>39817</c:v>
                </c:pt>
                <c:pt idx="1097">
                  <c:v>39824</c:v>
                </c:pt>
                <c:pt idx="1098">
                  <c:v>39831</c:v>
                </c:pt>
                <c:pt idx="1099">
                  <c:v>39838</c:v>
                </c:pt>
                <c:pt idx="1100">
                  <c:v>39845</c:v>
                </c:pt>
                <c:pt idx="1101">
                  <c:v>39852</c:v>
                </c:pt>
                <c:pt idx="1102">
                  <c:v>39859</c:v>
                </c:pt>
                <c:pt idx="1103">
                  <c:v>39866</c:v>
                </c:pt>
                <c:pt idx="1104">
                  <c:v>39873</c:v>
                </c:pt>
                <c:pt idx="1105">
                  <c:v>39880</c:v>
                </c:pt>
                <c:pt idx="1106">
                  <c:v>39887</c:v>
                </c:pt>
                <c:pt idx="1107">
                  <c:v>39894</c:v>
                </c:pt>
                <c:pt idx="1108">
                  <c:v>39901</c:v>
                </c:pt>
                <c:pt idx="1109">
                  <c:v>39908</c:v>
                </c:pt>
                <c:pt idx="1110">
                  <c:v>39915</c:v>
                </c:pt>
                <c:pt idx="1111">
                  <c:v>39922</c:v>
                </c:pt>
                <c:pt idx="1112">
                  <c:v>39929</c:v>
                </c:pt>
                <c:pt idx="1113">
                  <c:v>39936</c:v>
                </c:pt>
                <c:pt idx="1114">
                  <c:v>39943</c:v>
                </c:pt>
                <c:pt idx="1115">
                  <c:v>39950</c:v>
                </c:pt>
                <c:pt idx="1116">
                  <c:v>39957</c:v>
                </c:pt>
                <c:pt idx="1117">
                  <c:v>39964</c:v>
                </c:pt>
                <c:pt idx="1118">
                  <c:v>39971</c:v>
                </c:pt>
                <c:pt idx="1119">
                  <c:v>39978</c:v>
                </c:pt>
                <c:pt idx="1120">
                  <c:v>39985</c:v>
                </c:pt>
                <c:pt idx="1121">
                  <c:v>39992</c:v>
                </c:pt>
                <c:pt idx="1122">
                  <c:v>39999</c:v>
                </c:pt>
                <c:pt idx="1123">
                  <c:v>40006</c:v>
                </c:pt>
                <c:pt idx="1124">
                  <c:v>40013</c:v>
                </c:pt>
                <c:pt idx="1125">
                  <c:v>40020</c:v>
                </c:pt>
                <c:pt idx="1126">
                  <c:v>40027</c:v>
                </c:pt>
                <c:pt idx="1127">
                  <c:v>40034</c:v>
                </c:pt>
                <c:pt idx="1128">
                  <c:v>40041</c:v>
                </c:pt>
                <c:pt idx="1129">
                  <c:v>40048</c:v>
                </c:pt>
                <c:pt idx="1130">
                  <c:v>40055</c:v>
                </c:pt>
                <c:pt idx="1131">
                  <c:v>40062</c:v>
                </c:pt>
                <c:pt idx="1132">
                  <c:v>40069</c:v>
                </c:pt>
                <c:pt idx="1133">
                  <c:v>40076</c:v>
                </c:pt>
                <c:pt idx="1134">
                  <c:v>40083</c:v>
                </c:pt>
                <c:pt idx="1135">
                  <c:v>40090</c:v>
                </c:pt>
                <c:pt idx="1136">
                  <c:v>40097</c:v>
                </c:pt>
                <c:pt idx="1137">
                  <c:v>40104</c:v>
                </c:pt>
                <c:pt idx="1138">
                  <c:v>40111</c:v>
                </c:pt>
                <c:pt idx="1139">
                  <c:v>40118</c:v>
                </c:pt>
                <c:pt idx="1140">
                  <c:v>40125</c:v>
                </c:pt>
                <c:pt idx="1141">
                  <c:v>40132</c:v>
                </c:pt>
                <c:pt idx="1142">
                  <c:v>40139</c:v>
                </c:pt>
                <c:pt idx="1143">
                  <c:v>40146</c:v>
                </c:pt>
                <c:pt idx="1144">
                  <c:v>40153</c:v>
                </c:pt>
                <c:pt idx="1145">
                  <c:v>40160</c:v>
                </c:pt>
                <c:pt idx="1146">
                  <c:v>40167</c:v>
                </c:pt>
                <c:pt idx="1147">
                  <c:v>40174</c:v>
                </c:pt>
                <c:pt idx="1148">
                  <c:v>40181</c:v>
                </c:pt>
                <c:pt idx="1149">
                  <c:v>40188</c:v>
                </c:pt>
                <c:pt idx="1150">
                  <c:v>40195</c:v>
                </c:pt>
                <c:pt idx="1151">
                  <c:v>40202</c:v>
                </c:pt>
                <c:pt idx="1152">
                  <c:v>40209</c:v>
                </c:pt>
                <c:pt idx="1153">
                  <c:v>40216</c:v>
                </c:pt>
                <c:pt idx="1154">
                  <c:v>40223</c:v>
                </c:pt>
                <c:pt idx="1155">
                  <c:v>40230</c:v>
                </c:pt>
                <c:pt idx="1156">
                  <c:v>40237</c:v>
                </c:pt>
                <c:pt idx="1157">
                  <c:v>40244</c:v>
                </c:pt>
                <c:pt idx="1158">
                  <c:v>40251</c:v>
                </c:pt>
                <c:pt idx="1159">
                  <c:v>40258</c:v>
                </c:pt>
                <c:pt idx="1160">
                  <c:v>40265</c:v>
                </c:pt>
                <c:pt idx="1161">
                  <c:v>40272</c:v>
                </c:pt>
                <c:pt idx="1162">
                  <c:v>40279</c:v>
                </c:pt>
                <c:pt idx="1163">
                  <c:v>40286</c:v>
                </c:pt>
                <c:pt idx="1164">
                  <c:v>40293</c:v>
                </c:pt>
                <c:pt idx="1165">
                  <c:v>40300</c:v>
                </c:pt>
                <c:pt idx="1166">
                  <c:v>40307</c:v>
                </c:pt>
                <c:pt idx="1167">
                  <c:v>40314</c:v>
                </c:pt>
                <c:pt idx="1168">
                  <c:v>40321</c:v>
                </c:pt>
                <c:pt idx="1169">
                  <c:v>40328</c:v>
                </c:pt>
                <c:pt idx="1170">
                  <c:v>40335</c:v>
                </c:pt>
                <c:pt idx="1171">
                  <c:v>40342</c:v>
                </c:pt>
                <c:pt idx="1172">
                  <c:v>40349</c:v>
                </c:pt>
                <c:pt idx="1173">
                  <c:v>40356</c:v>
                </c:pt>
                <c:pt idx="1174">
                  <c:v>40363</c:v>
                </c:pt>
                <c:pt idx="1175">
                  <c:v>40370</c:v>
                </c:pt>
                <c:pt idx="1176">
                  <c:v>40377</c:v>
                </c:pt>
                <c:pt idx="1177">
                  <c:v>40384</c:v>
                </c:pt>
                <c:pt idx="1178">
                  <c:v>40391</c:v>
                </c:pt>
                <c:pt idx="1179">
                  <c:v>40398</c:v>
                </c:pt>
                <c:pt idx="1180">
                  <c:v>40405</c:v>
                </c:pt>
                <c:pt idx="1181">
                  <c:v>40412</c:v>
                </c:pt>
                <c:pt idx="1182">
                  <c:v>40419</c:v>
                </c:pt>
                <c:pt idx="1183">
                  <c:v>40426</c:v>
                </c:pt>
                <c:pt idx="1184">
                  <c:v>40433</c:v>
                </c:pt>
                <c:pt idx="1185">
                  <c:v>40440</c:v>
                </c:pt>
                <c:pt idx="1186">
                  <c:v>40447</c:v>
                </c:pt>
                <c:pt idx="1187">
                  <c:v>40454</c:v>
                </c:pt>
                <c:pt idx="1188">
                  <c:v>40461</c:v>
                </c:pt>
                <c:pt idx="1189">
                  <c:v>40468</c:v>
                </c:pt>
                <c:pt idx="1190">
                  <c:v>40475</c:v>
                </c:pt>
                <c:pt idx="1191">
                  <c:v>40482</c:v>
                </c:pt>
                <c:pt idx="1192">
                  <c:v>40489</c:v>
                </c:pt>
                <c:pt idx="1193">
                  <c:v>40496</c:v>
                </c:pt>
                <c:pt idx="1194">
                  <c:v>40503</c:v>
                </c:pt>
                <c:pt idx="1195">
                  <c:v>40510</c:v>
                </c:pt>
                <c:pt idx="1196">
                  <c:v>40517</c:v>
                </c:pt>
                <c:pt idx="1197">
                  <c:v>40524</c:v>
                </c:pt>
                <c:pt idx="1198">
                  <c:v>40531</c:v>
                </c:pt>
                <c:pt idx="1199">
                  <c:v>40538</c:v>
                </c:pt>
                <c:pt idx="1200">
                  <c:v>40545</c:v>
                </c:pt>
                <c:pt idx="1201">
                  <c:v>40552</c:v>
                </c:pt>
                <c:pt idx="1202">
                  <c:v>40559</c:v>
                </c:pt>
                <c:pt idx="1203">
                  <c:v>40566</c:v>
                </c:pt>
                <c:pt idx="1204">
                  <c:v>40573</c:v>
                </c:pt>
                <c:pt idx="1205">
                  <c:v>40580</c:v>
                </c:pt>
                <c:pt idx="1206">
                  <c:v>40587</c:v>
                </c:pt>
                <c:pt idx="1207">
                  <c:v>40594</c:v>
                </c:pt>
                <c:pt idx="1208">
                  <c:v>40601</c:v>
                </c:pt>
                <c:pt idx="1209">
                  <c:v>40608</c:v>
                </c:pt>
                <c:pt idx="1210">
                  <c:v>40615</c:v>
                </c:pt>
                <c:pt idx="1211">
                  <c:v>40622</c:v>
                </c:pt>
                <c:pt idx="1212">
                  <c:v>40629</c:v>
                </c:pt>
                <c:pt idx="1213">
                  <c:v>40636</c:v>
                </c:pt>
                <c:pt idx="1214">
                  <c:v>40643</c:v>
                </c:pt>
                <c:pt idx="1215">
                  <c:v>40650</c:v>
                </c:pt>
                <c:pt idx="1216">
                  <c:v>40657</c:v>
                </c:pt>
                <c:pt idx="1217">
                  <c:v>40664</c:v>
                </c:pt>
                <c:pt idx="1218">
                  <c:v>40671</c:v>
                </c:pt>
                <c:pt idx="1219">
                  <c:v>40678</c:v>
                </c:pt>
                <c:pt idx="1220">
                  <c:v>40685</c:v>
                </c:pt>
                <c:pt idx="1221">
                  <c:v>40692</c:v>
                </c:pt>
                <c:pt idx="1222">
                  <c:v>40699</c:v>
                </c:pt>
                <c:pt idx="1223">
                  <c:v>40706</c:v>
                </c:pt>
                <c:pt idx="1224">
                  <c:v>40713</c:v>
                </c:pt>
                <c:pt idx="1225">
                  <c:v>40720</c:v>
                </c:pt>
                <c:pt idx="1226">
                  <c:v>40727</c:v>
                </c:pt>
                <c:pt idx="1227">
                  <c:v>40734</c:v>
                </c:pt>
                <c:pt idx="1228">
                  <c:v>40741</c:v>
                </c:pt>
                <c:pt idx="1229">
                  <c:v>40748</c:v>
                </c:pt>
                <c:pt idx="1230">
                  <c:v>40755</c:v>
                </c:pt>
                <c:pt idx="1231">
                  <c:v>40762</c:v>
                </c:pt>
                <c:pt idx="1232">
                  <c:v>40769</c:v>
                </c:pt>
                <c:pt idx="1233">
                  <c:v>40776</c:v>
                </c:pt>
                <c:pt idx="1234">
                  <c:v>40783</c:v>
                </c:pt>
                <c:pt idx="1235">
                  <c:v>40790</c:v>
                </c:pt>
                <c:pt idx="1236">
                  <c:v>40797</c:v>
                </c:pt>
                <c:pt idx="1237">
                  <c:v>40804</c:v>
                </c:pt>
                <c:pt idx="1238">
                  <c:v>40811</c:v>
                </c:pt>
                <c:pt idx="1239">
                  <c:v>40818</c:v>
                </c:pt>
                <c:pt idx="1240">
                  <c:v>40825</c:v>
                </c:pt>
                <c:pt idx="1241">
                  <c:v>40832</c:v>
                </c:pt>
                <c:pt idx="1242">
                  <c:v>40839</c:v>
                </c:pt>
                <c:pt idx="1243">
                  <c:v>40846</c:v>
                </c:pt>
                <c:pt idx="1244">
                  <c:v>40853</c:v>
                </c:pt>
                <c:pt idx="1245">
                  <c:v>40860</c:v>
                </c:pt>
                <c:pt idx="1246">
                  <c:v>40867</c:v>
                </c:pt>
                <c:pt idx="1247">
                  <c:v>40874</c:v>
                </c:pt>
                <c:pt idx="1248">
                  <c:v>40881</c:v>
                </c:pt>
                <c:pt idx="1249">
                  <c:v>40888</c:v>
                </c:pt>
                <c:pt idx="1250">
                  <c:v>40895</c:v>
                </c:pt>
                <c:pt idx="1251">
                  <c:v>40902</c:v>
                </c:pt>
                <c:pt idx="1252">
                  <c:v>40909</c:v>
                </c:pt>
                <c:pt idx="1253">
                  <c:v>40916</c:v>
                </c:pt>
                <c:pt idx="1254">
                  <c:v>40923</c:v>
                </c:pt>
                <c:pt idx="1255">
                  <c:v>40930</c:v>
                </c:pt>
                <c:pt idx="1256">
                  <c:v>40937</c:v>
                </c:pt>
                <c:pt idx="1257">
                  <c:v>40944</c:v>
                </c:pt>
                <c:pt idx="1258">
                  <c:v>40951</c:v>
                </c:pt>
                <c:pt idx="1259">
                  <c:v>40958</c:v>
                </c:pt>
                <c:pt idx="1260">
                  <c:v>40965</c:v>
                </c:pt>
                <c:pt idx="1261">
                  <c:v>40972</c:v>
                </c:pt>
                <c:pt idx="1262">
                  <c:v>40979</c:v>
                </c:pt>
                <c:pt idx="1263">
                  <c:v>40986</c:v>
                </c:pt>
                <c:pt idx="1264">
                  <c:v>40993</c:v>
                </c:pt>
                <c:pt idx="1265">
                  <c:v>41000</c:v>
                </c:pt>
                <c:pt idx="1266">
                  <c:v>41007</c:v>
                </c:pt>
                <c:pt idx="1267">
                  <c:v>41014</c:v>
                </c:pt>
                <c:pt idx="1268">
                  <c:v>41021</c:v>
                </c:pt>
                <c:pt idx="1269">
                  <c:v>41028</c:v>
                </c:pt>
                <c:pt idx="1270">
                  <c:v>41035</c:v>
                </c:pt>
                <c:pt idx="1271">
                  <c:v>41042</c:v>
                </c:pt>
                <c:pt idx="1272">
                  <c:v>41049</c:v>
                </c:pt>
                <c:pt idx="1273">
                  <c:v>41056</c:v>
                </c:pt>
                <c:pt idx="1274">
                  <c:v>41063</c:v>
                </c:pt>
                <c:pt idx="1275">
                  <c:v>41070</c:v>
                </c:pt>
                <c:pt idx="1276">
                  <c:v>41077</c:v>
                </c:pt>
                <c:pt idx="1277">
                  <c:v>41084</c:v>
                </c:pt>
                <c:pt idx="1278">
                  <c:v>41091</c:v>
                </c:pt>
                <c:pt idx="1279">
                  <c:v>41098</c:v>
                </c:pt>
                <c:pt idx="1280">
                  <c:v>41105</c:v>
                </c:pt>
                <c:pt idx="1281">
                  <c:v>41112</c:v>
                </c:pt>
                <c:pt idx="1282">
                  <c:v>41119</c:v>
                </c:pt>
                <c:pt idx="1283">
                  <c:v>41126</c:v>
                </c:pt>
                <c:pt idx="1284">
                  <c:v>41133</c:v>
                </c:pt>
                <c:pt idx="1285">
                  <c:v>41140</c:v>
                </c:pt>
                <c:pt idx="1286">
                  <c:v>41147</c:v>
                </c:pt>
                <c:pt idx="1287">
                  <c:v>41154</c:v>
                </c:pt>
                <c:pt idx="1288">
                  <c:v>41161</c:v>
                </c:pt>
                <c:pt idx="1289">
                  <c:v>41168</c:v>
                </c:pt>
                <c:pt idx="1290">
                  <c:v>41175</c:v>
                </c:pt>
                <c:pt idx="1291">
                  <c:v>41182</c:v>
                </c:pt>
                <c:pt idx="1292">
                  <c:v>41189</c:v>
                </c:pt>
                <c:pt idx="1293">
                  <c:v>41196</c:v>
                </c:pt>
                <c:pt idx="1294">
                  <c:v>41203</c:v>
                </c:pt>
                <c:pt idx="1295">
                  <c:v>41210</c:v>
                </c:pt>
                <c:pt idx="1296">
                  <c:v>41217</c:v>
                </c:pt>
                <c:pt idx="1297">
                  <c:v>41224</c:v>
                </c:pt>
                <c:pt idx="1298">
                  <c:v>41231</c:v>
                </c:pt>
                <c:pt idx="1299">
                  <c:v>41238</c:v>
                </c:pt>
                <c:pt idx="1300">
                  <c:v>41245</c:v>
                </c:pt>
                <c:pt idx="1301">
                  <c:v>41252</c:v>
                </c:pt>
                <c:pt idx="1302">
                  <c:v>41259</c:v>
                </c:pt>
                <c:pt idx="1303">
                  <c:v>41266</c:v>
                </c:pt>
                <c:pt idx="1304">
                  <c:v>41273</c:v>
                </c:pt>
                <c:pt idx="1305">
                  <c:v>41280</c:v>
                </c:pt>
                <c:pt idx="1306">
                  <c:v>41287</c:v>
                </c:pt>
                <c:pt idx="1307">
                  <c:v>41294</c:v>
                </c:pt>
                <c:pt idx="1308">
                  <c:v>41301</c:v>
                </c:pt>
                <c:pt idx="1309">
                  <c:v>41308</c:v>
                </c:pt>
                <c:pt idx="1310">
                  <c:v>41315</c:v>
                </c:pt>
                <c:pt idx="1311">
                  <c:v>41322</c:v>
                </c:pt>
                <c:pt idx="1312">
                  <c:v>41329</c:v>
                </c:pt>
                <c:pt idx="1313">
                  <c:v>41336</c:v>
                </c:pt>
                <c:pt idx="1314">
                  <c:v>41343</c:v>
                </c:pt>
                <c:pt idx="1315">
                  <c:v>41350</c:v>
                </c:pt>
                <c:pt idx="1316">
                  <c:v>41357</c:v>
                </c:pt>
                <c:pt idx="1317">
                  <c:v>41364</c:v>
                </c:pt>
                <c:pt idx="1318">
                  <c:v>41371</c:v>
                </c:pt>
                <c:pt idx="1319">
                  <c:v>41378</c:v>
                </c:pt>
                <c:pt idx="1320">
                  <c:v>41385</c:v>
                </c:pt>
                <c:pt idx="1321">
                  <c:v>41392</c:v>
                </c:pt>
                <c:pt idx="1322">
                  <c:v>41399</c:v>
                </c:pt>
                <c:pt idx="1323">
                  <c:v>41406</c:v>
                </c:pt>
                <c:pt idx="1324">
                  <c:v>41413</c:v>
                </c:pt>
                <c:pt idx="1325">
                  <c:v>41420</c:v>
                </c:pt>
                <c:pt idx="1326">
                  <c:v>41427</c:v>
                </c:pt>
                <c:pt idx="1327">
                  <c:v>41434</c:v>
                </c:pt>
                <c:pt idx="1328">
                  <c:v>41441</c:v>
                </c:pt>
                <c:pt idx="1329">
                  <c:v>41448</c:v>
                </c:pt>
                <c:pt idx="1330">
                  <c:v>41455</c:v>
                </c:pt>
                <c:pt idx="1331">
                  <c:v>41462</c:v>
                </c:pt>
                <c:pt idx="1332">
                  <c:v>41469</c:v>
                </c:pt>
                <c:pt idx="1333">
                  <c:v>41476</c:v>
                </c:pt>
                <c:pt idx="1334">
                  <c:v>41483</c:v>
                </c:pt>
                <c:pt idx="1335">
                  <c:v>41490</c:v>
                </c:pt>
                <c:pt idx="1336">
                  <c:v>41497</c:v>
                </c:pt>
                <c:pt idx="1337">
                  <c:v>41504</c:v>
                </c:pt>
                <c:pt idx="1338">
                  <c:v>41511</c:v>
                </c:pt>
                <c:pt idx="1339">
                  <c:v>41518</c:v>
                </c:pt>
                <c:pt idx="1340">
                  <c:v>41525</c:v>
                </c:pt>
                <c:pt idx="1341">
                  <c:v>41532</c:v>
                </c:pt>
                <c:pt idx="1342">
                  <c:v>41539</c:v>
                </c:pt>
                <c:pt idx="1343">
                  <c:v>41546</c:v>
                </c:pt>
                <c:pt idx="1344">
                  <c:v>41553</c:v>
                </c:pt>
                <c:pt idx="1345">
                  <c:v>41560</c:v>
                </c:pt>
                <c:pt idx="1346">
                  <c:v>41567</c:v>
                </c:pt>
                <c:pt idx="1347">
                  <c:v>41574</c:v>
                </c:pt>
                <c:pt idx="1348">
                  <c:v>41581</c:v>
                </c:pt>
                <c:pt idx="1349">
                  <c:v>41588</c:v>
                </c:pt>
                <c:pt idx="1350">
                  <c:v>41595</c:v>
                </c:pt>
                <c:pt idx="1351">
                  <c:v>41602</c:v>
                </c:pt>
                <c:pt idx="1352">
                  <c:v>41609</c:v>
                </c:pt>
                <c:pt idx="1353">
                  <c:v>41616</c:v>
                </c:pt>
                <c:pt idx="1354">
                  <c:v>41623</c:v>
                </c:pt>
                <c:pt idx="1355">
                  <c:v>41630</c:v>
                </c:pt>
                <c:pt idx="1356">
                  <c:v>41637</c:v>
                </c:pt>
                <c:pt idx="1357">
                  <c:v>41644</c:v>
                </c:pt>
                <c:pt idx="1358">
                  <c:v>41651</c:v>
                </c:pt>
                <c:pt idx="1359">
                  <c:v>41658</c:v>
                </c:pt>
                <c:pt idx="1360">
                  <c:v>41665</c:v>
                </c:pt>
                <c:pt idx="1361">
                  <c:v>41672</c:v>
                </c:pt>
                <c:pt idx="1362">
                  <c:v>41679</c:v>
                </c:pt>
                <c:pt idx="1363">
                  <c:v>41686</c:v>
                </c:pt>
                <c:pt idx="1364">
                  <c:v>41693</c:v>
                </c:pt>
                <c:pt idx="1365">
                  <c:v>41700</c:v>
                </c:pt>
                <c:pt idx="1366">
                  <c:v>41707</c:v>
                </c:pt>
                <c:pt idx="1367">
                  <c:v>41714</c:v>
                </c:pt>
                <c:pt idx="1368">
                  <c:v>41721</c:v>
                </c:pt>
                <c:pt idx="1369">
                  <c:v>41728</c:v>
                </c:pt>
                <c:pt idx="1370">
                  <c:v>41735</c:v>
                </c:pt>
                <c:pt idx="1371">
                  <c:v>41742</c:v>
                </c:pt>
                <c:pt idx="1372">
                  <c:v>41749</c:v>
                </c:pt>
                <c:pt idx="1373">
                  <c:v>41756</c:v>
                </c:pt>
                <c:pt idx="1374">
                  <c:v>41763</c:v>
                </c:pt>
                <c:pt idx="1375">
                  <c:v>41770</c:v>
                </c:pt>
                <c:pt idx="1376">
                  <c:v>41777</c:v>
                </c:pt>
                <c:pt idx="1377">
                  <c:v>41784</c:v>
                </c:pt>
                <c:pt idx="1378">
                  <c:v>41791</c:v>
                </c:pt>
                <c:pt idx="1379">
                  <c:v>41798</c:v>
                </c:pt>
                <c:pt idx="1380">
                  <c:v>41805</c:v>
                </c:pt>
                <c:pt idx="1381">
                  <c:v>41812</c:v>
                </c:pt>
                <c:pt idx="1382">
                  <c:v>41819</c:v>
                </c:pt>
                <c:pt idx="1383">
                  <c:v>41826</c:v>
                </c:pt>
                <c:pt idx="1384">
                  <c:v>41833</c:v>
                </c:pt>
                <c:pt idx="1385">
                  <c:v>41840</c:v>
                </c:pt>
                <c:pt idx="1386">
                  <c:v>41847</c:v>
                </c:pt>
                <c:pt idx="1387">
                  <c:v>41854</c:v>
                </c:pt>
                <c:pt idx="1388">
                  <c:v>41861</c:v>
                </c:pt>
                <c:pt idx="1389">
                  <c:v>41868</c:v>
                </c:pt>
                <c:pt idx="1390">
                  <c:v>41875</c:v>
                </c:pt>
                <c:pt idx="1391">
                  <c:v>41882</c:v>
                </c:pt>
                <c:pt idx="1392">
                  <c:v>41889</c:v>
                </c:pt>
                <c:pt idx="1393">
                  <c:v>41896</c:v>
                </c:pt>
                <c:pt idx="1394">
                  <c:v>41903</c:v>
                </c:pt>
                <c:pt idx="1395">
                  <c:v>41910</c:v>
                </c:pt>
                <c:pt idx="1396">
                  <c:v>41917</c:v>
                </c:pt>
                <c:pt idx="1397">
                  <c:v>41924</c:v>
                </c:pt>
                <c:pt idx="1398">
                  <c:v>41931</c:v>
                </c:pt>
                <c:pt idx="1399">
                  <c:v>41938</c:v>
                </c:pt>
                <c:pt idx="1400">
                  <c:v>41945</c:v>
                </c:pt>
                <c:pt idx="1401">
                  <c:v>41952</c:v>
                </c:pt>
                <c:pt idx="1402">
                  <c:v>41959</c:v>
                </c:pt>
                <c:pt idx="1403">
                  <c:v>41966</c:v>
                </c:pt>
                <c:pt idx="1404">
                  <c:v>41973</c:v>
                </c:pt>
                <c:pt idx="1405">
                  <c:v>41980</c:v>
                </c:pt>
                <c:pt idx="1406">
                  <c:v>41987</c:v>
                </c:pt>
                <c:pt idx="1407">
                  <c:v>41994</c:v>
                </c:pt>
                <c:pt idx="1408">
                  <c:v>42001</c:v>
                </c:pt>
                <c:pt idx="1409">
                  <c:v>42008</c:v>
                </c:pt>
                <c:pt idx="1410">
                  <c:v>42015</c:v>
                </c:pt>
                <c:pt idx="1411">
                  <c:v>42022</c:v>
                </c:pt>
                <c:pt idx="1412">
                  <c:v>42029</c:v>
                </c:pt>
                <c:pt idx="1413">
                  <c:v>42036</c:v>
                </c:pt>
                <c:pt idx="1414">
                  <c:v>42043</c:v>
                </c:pt>
                <c:pt idx="1415">
                  <c:v>42050</c:v>
                </c:pt>
                <c:pt idx="1416">
                  <c:v>42057</c:v>
                </c:pt>
                <c:pt idx="1417">
                  <c:v>42064</c:v>
                </c:pt>
                <c:pt idx="1418">
                  <c:v>42071</c:v>
                </c:pt>
                <c:pt idx="1419">
                  <c:v>42078</c:v>
                </c:pt>
                <c:pt idx="1420">
                  <c:v>42085</c:v>
                </c:pt>
                <c:pt idx="1421">
                  <c:v>42092</c:v>
                </c:pt>
                <c:pt idx="1422">
                  <c:v>42099</c:v>
                </c:pt>
                <c:pt idx="1423">
                  <c:v>42106</c:v>
                </c:pt>
                <c:pt idx="1424">
                  <c:v>42113</c:v>
                </c:pt>
                <c:pt idx="1425">
                  <c:v>42120</c:v>
                </c:pt>
                <c:pt idx="1426">
                  <c:v>42127</c:v>
                </c:pt>
                <c:pt idx="1427">
                  <c:v>42134</c:v>
                </c:pt>
                <c:pt idx="1428">
                  <c:v>42141</c:v>
                </c:pt>
                <c:pt idx="1429">
                  <c:v>42148</c:v>
                </c:pt>
                <c:pt idx="1430">
                  <c:v>42155</c:v>
                </c:pt>
                <c:pt idx="1431">
                  <c:v>42162</c:v>
                </c:pt>
                <c:pt idx="1432">
                  <c:v>42169</c:v>
                </c:pt>
                <c:pt idx="1433">
                  <c:v>42176</c:v>
                </c:pt>
                <c:pt idx="1434">
                  <c:v>42183</c:v>
                </c:pt>
                <c:pt idx="1435">
                  <c:v>42190</c:v>
                </c:pt>
                <c:pt idx="1436">
                  <c:v>42197</c:v>
                </c:pt>
                <c:pt idx="1437">
                  <c:v>42204</c:v>
                </c:pt>
                <c:pt idx="1438">
                  <c:v>42211</c:v>
                </c:pt>
                <c:pt idx="1439">
                  <c:v>42218</c:v>
                </c:pt>
                <c:pt idx="1440">
                  <c:v>42225</c:v>
                </c:pt>
                <c:pt idx="1441">
                  <c:v>42232</c:v>
                </c:pt>
                <c:pt idx="1442">
                  <c:v>42239</c:v>
                </c:pt>
                <c:pt idx="1443">
                  <c:v>42246</c:v>
                </c:pt>
                <c:pt idx="1444">
                  <c:v>42253</c:v>
                </c:pt>
                <c:pt idx="1445">
                  <c:v>42260</c:v>
                </c:pt>
                <c:pt idx="1446">
                  <c:v>42267</c:v>
                </c:pt>
                <c:pt idx="1447">
                  <c:v>42274</c:v>
                </c:pt>
                <c:pt idx="1448">
                  <c:v>42281</c:v>
                </c:pt>
                <c:pt idx="1449">
                  <c:v>42288</c:v>
                </c:pt>
                <c:pt idx="1450">
                  <c:v>42295</c:v>
                </c:pt>
                <c:pt idx="1451">
                  <c:v>42302</c:v>
                </c:pt>
                <c:pt idx="1452">
                  <c:v>42309</c:v>
                </c:pt>
                <c:pt idx="1453">
                  <c:v>42316</c:v>
                </c:pt>
                <c:pt idx="1454">
                  <c:v>42323</c:v>
                </c:pt>
                <c:pt idx="1455">
                  <c:v>42330</c:v>
                </c:pt>
                <c:pt idx="1456">
                  <c:v>42337</c:v>
                </c:pt>
                <c:pt idx="1457">
                  <c:v>42344</c:v>
                </c:pt>
                <c:pt idx="1458">
                  <c:v>42351</c:v>
                </c:pt>
                <c:pt idx="1459">
                  <c:v>42358</c:v>
                </c:pt>
                <c:pt idx="1460">
                  <c:v>42365</c:v>
                </c:pt>
                <c:pt idx="1461">
                  <c:v>42372</c:v>
                </c:pt>
                <c:pt idx="1462">
                  <c:v>42379</c:v>
                </c:pt>
                <c:pt idx="1463">
                  <c:v>42386</c:v>
                </c:pt>
                <c:pt idx="1464">
                  <c:v>42393</c:v>
                </c:pt>
                <c:pt idx="1465">
                  <c:v>42400</c:v>
                </c:pt>
                <c:pt idx="1466">
                  <c:v>42407</c:v>
                </c:pt>
                <c:pt idx="1467">
                  <c:v>42414</c:v>
                </c:pt>
                <c:pt idx="1468">
                  <c:v>42421</c:v>
                </c:pt>
                <c:pt idx="1469">
                  <c:v>42428</c:v>
                </c:pt>
                <c:pt idx="1470">
                  <c:v>42435</c:v>
                </c:pt>
                <c:pt idx="1471">
                  <c:v>42442</c:v>
                </c:pt>
                <c:pt idx="1472">
                  <c:v>42449</c:v>
                </c:pt>
                <c:pt idx="1473">
                  <c:v>42456</c:v>
                </c:pt>
                <c:pt idx="1474">
                  <c:v>42463</c:v>
                </c:pt>
                <c:pt idx="1475">
                  <c:v>42470</c:v>
                </c:pt>
                <c:pt idx="1476">
                  <c:v>42477</c:v>
                </c:pt>
                <c:pt idx="1477">
                  <c:v>42484</c:v>
                </c:pt>
                <c:pt idx="1478">
                  <c:v>42491</c:v>
                </c:pt>
                <c:pt idx="1479">
                  <c:v>42498</c:v>
                </c:pt>
                <c:pt idx="1480">
                  <c:v>42505</c:v>
                </c:pt>
                <c:pt idx="1481">
                  <c:v>42512</c:v>
                </c:pt>
                <c:pt idx="1482">
                  <c:v>42519</c:v>
                </c:pt>
                <c:pt idx="1483">
                  <c:v>42526</c:v>
                </c:pt>
                <c:pt idx="1484">
                  <c:v>42533</c:v>
                </c:pt>
                <c:pt idx="1485">
                  <c:v>42540</c:v>
                </c:pt>
                <c:pt idx="1486">
                  <c:v>42547</c:v>
                </c:pt>
                <c:pt idx="1487">
                  <c:v>42554</c:v>
                </c:pt>
                <c:pt idx="1488">
                  <c:v>42561</c:v>
                </c:pt>
                <c:pt idx="1489">
                  <c:v>42568</c:v>
                </c:pt>
                <c:pt idx="1490">
                  <c:v>42575</c:v>
                </c:pt>
                <c:pt idx="1491">
                  <c:v>42582</c:v>
                </c:pt>
                <c:pt idx="1492">
                  <c:v>42589</c:v>
                </c:pt>
                <c:pt idx="1493">
                  <c:v>42596</c:v>
                </c:pt>
                <c:pt idx="1494">
                  <c:v>42603</c:v>
                </c:pt>
                <c:pt idx="1495">
                  <c:v>42610</c:v>
                </c:pt>
                <c:pt idx="1496">
                  <c:v>42617</c:v>
                </c:pt>
                <c:pt idx="1497">
                  <c:v>42624</c:v>
                </c:pt>
                <c:pt idx="1498">
                  <c:v>42631</c:v>
                </c:pt>
                <c:pt idx="1499">
                  <c:v>42638</c:v>
                </c:pt>
                <c:pt idx="1500">
                  <c:v>42645</c:v>
                </c:pt>
                <c:pt idx="1501">
                  <c:v>42652</c:v>
                </c:pt>
                <c:pt idx="1502">
                  <c:v>42659</c:v>
                </c:pt>
                <c:pt idx="1503">
                  <c:v>42666</c:v>
                </c:pt>
                <c:pt idx="1504">
                  <c:v>42673</c:v>
                </c:pt>
                <c:pt idx="1505">
                  <c:v>42680</c:v>
                </c:pt>
                <c:pt idx="1506">
                  <c:v>42687</c:v>
                </c:pt>
                <c:pt idx="1507">
                  <c:v>42694</c:v>
                </c:pt>
                <c:pt idx="1508">
                  <c:v>42701</c:v>
                </c:pt>
                <c:pt idx="1509">
                  <c:v>42708</c:v>
                </c:pt>
                <c:pt idx="1510">
                  <c:v>42715</c:v>
                </c:pt>
                <c:pt idx="1511">
                  <c:v>42722</c:v>
                </c:pt>
                <c:pt idx="1512">
                  <c:v>42729</c:v>
                </c:pt>
                <c:pt idx="1513">
                  <c:v>42736</c:v>
                </c:pt>
                <c:pt idx="1514">
                  <c:v>42743</c:v>
                </c:pt>
                <c:pt idx="1515">
                  <c:v>42750</c:v>
                </c:pt>
                <c:pt idx="1516">
                  <c:v>42757</c:v>
                </c:pt>
                <c:pt idx="1517">
                  <c:v>42764</c:v>
                </c:pt>
                <c:pt idx="1518">
                  <c:v>42771</c:v>
                </c:pt>
                <c:pt idx="1519">
                  <c:v>42778</c:v>
                </c:pt>
                <c:pt idx="1520">
                  <c:v>42785</c:v>
                </c:pt>
                <c:pt idx="1521">
                  <c:v>42792</c:v>
                </c:pt>
                <c:pt idx="1522">
                  <c:v>42799</c:v>
                </c:pt>
                <c:pt idx="1523">
                  <c:v>42806</c:v>
                </c:pt>
                <c:pt idx="1524">
                  <c:v>42813</c:v>
                </c:pt>
                <c:pt idx="1525">
                  <c:v>42820</c:v>
                </c:pt>
                <c:pt idx="1526">
                  <c:v>42827</c:v>
                </c:pt>
                <c:pt idx="1527">
                  <c:v>42834</c:v>
                </c:pt>
                <c:pt idx="1528">
                  <c:v>42841</c:v>
                </c:pt>
                <c:pt idx="1529">
                  <c:v>42848</c:v>
                </c:pt>
                <c:pt idx="1530">
                  <c:v>42855</c:v>
                </c:pt>
                <c:pt idx="1531">
                  <c:v>42862</c:v>
                </c:pt>
                <c:pt idx="1532">
                  <c:v>42869</c:v>
                </c:pt>
                <c:pt idx="1533">
                  <c:v>42876</c:v>
                </c:pt>
                <c:pt idx="1534">
                  <c:v>42883</c:v>
                </c:pt>
                <c:pt idx="1535">
                  <c:v>42890</c:v>
                </c:pt>
                <c:pt idx="1536">
                  <c:v>42897</c:v>
                </c:pt>
                <c:pt idx="1537">
                  <c:v>42904</c:v>
                </c:pt>
                <c:pt idx="1538">
                  <c:v>42911</c:v>
                </c:pt>
                <c:pt idx="1539">
                  <c:v>42918</c:v>
                </c:pt>
                <c:pt idx="1540">
                  <c:v>42925</c:v>
                </c:pt>
                <c:pt idx="1541">
                  <c:v>42932</c:v>
                </c:pt>
                <c:pt idx="1542">
                  <c:v>42939</c:v>
                </c:pt>
                <c:pt idx="1543">
                  <c:v>42946</c:v>
                </c:pt>
                <c:pt idx="1544">
                  <c:v>42953</c:v>
                </c:pt>
              </c:numCache>
            </c:numRef>
          </c:xVal>
          <c:yVal>
            <c:numRef>
              <c:f>'DAX 30'!$E$3:$E$1547</c:f>
              <c:numCache>
                <c:formatCode>_-[$€-2]\ * #,##0.00_-;\-[$€-2]\ * #,##0.00_-;_-[$€-2]\ * "-"??_-;_-@_-</c:formatCode>
                <c:ptCount val="1545"/>
                <c:pt idx="0">
                  <c:v>1026.6899410000001</c:v>
                </c:pt>
                <c:pt idx="1">
                  <c:v>952.46002199999998</c:v>
                </c:pt>
                <c:pt idx="2">
                  <c:v>966.47997999999995</c:v>
                </c:pt>
                <c:pt idx="3">
                  <c:v>936</c:v>
                </c:pt>
                <c:pt idx="4">
                  <c:v>979.38000499999998</c:v>
                </c:pt>
                <c:pt idx="5">
                  <c:v>1033.48999</c:v>
                </c:pt>
                <c:pt idx="6">
                  <c:v>1046.780029</c:v>
                </c:pt>
                <c:pt idx="7">
                  <c:v>1079.400024</c:v>
                </c:pt>
                <c:pt idx="8">
                  <c:v>1075.130005</c:v>
                </c:pt>
                <c:pt idx="9">
                  <c:v>1073.4499510000001</c:v>
                </c:pt>
                <c:pt idx="10">
                  <c:v>1123.2700199999999</c:v>
                </c:pt>
                <c:pt idx="11">
                  <c:v>1065.709961</c:v>
                </c:pt>
                <c:pt idx="12">
                  <c:v>1062.329956</c:v>
                </c:pt>
                <c:pt idx="13">
                  <c:v>1078.410034</c:v>
                </c:pt>
                <c:pt idx="14">
                  <c:v>1071.2299800000001</c:v>
                </c:pt>
                <c:pt idx="15">
                  <c:v>1067.0600589999999</c:v>
                </c:pt>
                <c:pt idx="16">
                  <c:v>1049.170044</c:v>
                </c:pt>
                <c:pt idx="17">
                  <c:v>1037.23999</c:v>
                </c:pt>
                <c:pt idx="18">
                  <c:v>1006.969971</c:v>
                </c:pt>
                <c:pt idx="19">
                  <c:v>1031.329956</c:v>
                </c:pt>
                <c:pt idx="20">
                  <c:v>1054.920044</c:v>
                </c:pt>
                <c:pt idx="21">
                  <c:v>1102.030029</c:v>
                </c:pt>
                <c:pt idx="22">
                  <c:v>1115.780029</c:v>
                </c:pt>
                <c:pt idx="23">
                  <c:v>1124.1400149999999</c:v>
                </c:pt>
                <c:pt idx="24">
                  <c:v>1131.1899410000001</c:v>
                </c:pt>
                <c:pt idx="25">
                  <c:v>1153.6800539999999</c:v>
                </c:pt>
                <c:pt idx="26">
                  <c:v>1199.920044</c:v>
                </c:pt>
                <c:pt idx="27">
                  <c:v>1189.589966</c:v>
                </c:pt>
                <c:pt idx="28">
                  <c:v>1156.25</c:v>
                </c:pt>
                <c:pt idx="29">
                  <c:v>1178.530029</c:v>
                </c:pt>
                <c:pt idx="30">
                  <c:v>1193.869995</c:v>
                </c:pt>
                <c:pt idx="31">
                  <c:v>1172.6099850000001</c:v>
                </c:pt>
                <c:pt idx="32">
                  <c:v>1164.469971</c:v>
                </c:pt>
                <c:pt idx="33">
                  <c:v>1156.579956</c:v>
                </c:pt>
                <c:pt idx="34">
                  <c:v>1152.920044</c:v>
                </c:pt>
                <c:pt idx="35">
                  <c:v>1186.589966</c:v>
                </c:pt>
                <c:pt idx="36">
                  <c:v>1229.280029</c:v>
                </c:pt>
                <c:pt idx="37">
                  <c:v>1250.4399410000001</c:v>
                </c:pt>
                <c:pt idx="38">
                  <c:v>1253.6800539999999</c:v>
                </c:pt>
                <c:pt idx="39">
                  <c:v>1265.0600589999999</c:v>
                </c:pt>
                <c:pt idx="40">
                  <c:v>1284.51001</c:v>
                </c:pt>
                <c:pt idx="41">
                  <c:v>1297.599976</c:v>
                </c:pt>
                <c:pt idx="42">
                  <c:v>1314.709961</c:v>
                </c:pt>
                <c:pt idx="43">
                  <c:v>1289.369995</c:v>
                </c:pt>
                <c:pt idx="44">
                  <c:v>1252.1099850000001</c:v>
                </c:pt>
                <c:pt idx="45">
                  <c:v>1278.25</c:v>
                </c:pt>
                <c:pt idx="46">
                  <c:v>1275.670044</c:v>
                </c:pt>
                <c:pt idx="47">
                  <c:v>1272.089966</c:v>
                </c:pt>
                <c:pt idx="48">
                  <c:v>1300.76001</c:v>
                </c:pt>
                <c:pt idx="49">
                  <c:v>1298.3100589999999</c:v>
                </c:pt>
                <c:pt idx="50">
                  <c:v>1326.1999510000001</c:v>
                </c:pt>
                <c:pt idx="51">
                  <c:v>1330.2299800000001</c:v>
                </c:pt>
                <c:pt idx="52">
                  <c:v>1356.4799800000001</c:v>
                </c:pt>
                <c:pt idx="53">
                  <c:v>1356.6999510000001</c:v>
                </c:pt>
                <c:pt idx="54">
                  <c:v>1329.8100589999999</c:v>
                </c:pt>
                <c:pt idx="55">
                  <c:v>1341.8199460000001</c:v>
                </c:pt>
                <c:pt idx="56">
                  <c:v>1328.98999</c:v>
                </c:pt>
                <c:pt idx="57">
                  <c:v>1347.170044</c:v>
                </c:pt>
                <c:pt idx="58">
                  <c:v>1319.9300539999999</c:v>
                </c:pt>
                <c:pt idx="59">
                  <c:v>1284.4499510000001</c:v>
                </c:pt>
                <c:pt idx="60">
                  <c:v>1324.8900149999999</c:v>
                </c:pt>
                <c:pt idx="61">
                  <c:v>1320.3599850000001</c:v>
                </c:pt>
                <c:pt idx="62">
                  <c:v>1325.51001</c:v>
                </c:pt>
                <c:pt idx="63">
                  <c:v>1303.76001</c:v>
                </c:pt>
                <c:pt idx="64">
                  <c:v>1319.880005</c:v>
                </c:pt>
                <c:pt idx="65">
                  <c:v>1346.0699460000001</c:v>
                </c:pt>
                <c:pt idx="66">
                  <c:v>1378.349976</c:v>
                </c:pt>
                <c:pt idx="67">
                  <c:v>1375.9300539999999</c:v>
                </c:pt>
                <c:pt idx="68">
                  <c:v>1374.040039</c:v>
                </c:pt>
                <c:pt idx="69">
                  <c:v>1380.280029</c:v>
                </c:pt>
                <c:pt idx="70">
                  <c:v>1348.26001</c:v>
                </c:pt>
                <c:pt idx="71">
                  <c:v>1354.079956</c:v>
                </c:pt>
                <c:pt idx="72">
                  <c:v>1373.5500489999999</c:v>
                </c:pt>
                <c:pt idx="73">
                  <c:v>1417.829956</c:v>
                </c:pt>
                <c:pt idx="74">
                  <c:v>1436.900024</c:v>
                </c:pt>
                <c:pt idx="75">
                  <c:v>1430.209961</c:v>
                </c:pt>
                <c:pt idx="76">
                  <c:v>1485.3100589999999</c:v>
                </c:pt>
                <c:pt idx="77">
                  <c:v>1477.219971</c:v>
                </c:pt>
                <c:pt idx="78">
                  <c:v>1507.880005</c:v>
                </c:pt>
                <c:pt idx="79">
                  <c:v>1527.599976</c:v>
                </c:pt>
                <c:pt idx="80">
                  <c:v>1556.380005</c:v>
                </c:pt>
                <c:pt idx="81">
                  <c:v>1554.589966</c:v>
                </c:pt>
                <c:pt idx="82">
                  <c:v>1585.369995</c:v>
                </c:pt>
                <c:pt idx="83">
                  <c:v>1610.420044</c:v>
                </c:pt>
                <c:pt idx="84">
                  <c:v>1572.9799800000001</c:v>
                </c:pt>
                <c:pt idx="85">
                  <c:v>1604.469971</c:v>
                </c:pt>
                <c:pt idx="86">
                  <c:v>1608.0500489999999</c:v>
                </c:pt>
                <c:pt idx="87">
                  <c:v>1654.469971</c:v>
                </c:pt>
                <c:pt idx="88">
                  <c:v>1607.079956</c:v>
                </c:pt>
                <c:pt idx="89">
                  <c:v>1626.0200199999999</c:v>
                </c:pt>
                <c:pt idx="90">
                  <c:v>1570.6400149999999</c:v>
                </c:pt>
                <c:pt idx="91">
                  <c:v>1629.6099850000001</c:v>
                </c:pt>
                <c:pt idx="92">
                  <c:v>1595.630005</c:v>
                </c:pt>
                <c:pt idx="93">
                  <c:v>1520.01001</c:v>
                </c:pt>
                <c:pt idx="94">
                  <c:v>1467.3100589999999</c:v>
                </c:pt>
                <c:pt idx="95">
                  <c:v>1445.130005</c:v>
                </c:pt>
                <c:pt idx="96">
                  <c:v>1490.969971</c:v>
                </c:pt>
                <c:pt idx="97">
                  <c:v>1527.599976</c:v>
                </c:pt>
                <c:pt idx="98">
                  <c:v>1549.8100589999999</c:v>
                </c:pt>
                <c:pt idx="99">
                  <c:v>1603.8100589999999</c:v>
                </c:pt>
                <c:pt idx="100">
                  <c:v>1646.48999</c:v>
                </c:pt>
                <c:pt idx="101">
                  <c:v>1628.48999</c:v>
                </c:pt>
                <c:pt idx="102">
                  <c:v>1685.6400149999999</c:v>
                </c:pt>
                <c:pt idx="103">
                  <c:v>1778.119995</c:v>
                </c:pt>
                <c:pt idx="104">
                  <c:v>1812.900024</c:v>
                </c:pt>
                <c:pt idx="105">
                  <c:v>1860.959961</c:v>
                </c:pt>
                <c:pt idx="106">
                  <c:v>1775.290039</c:v>
                </c:pt>
                <c:pt idx="107">
                  <c:v>1798.219971</c:v>
                </c:pt>
                <c:pt idx="108">
                  <c:v>1908.459961</c:v>
                </c:pt>
                <c:pt idx="109">
                  <c:v>1895.9300539999999</c:v>
                </c:pt>
                <c:pt idx="110">
                  <c:v>1888.8199460000001</c:v>
                </c:pt>
                <c:pt idx="111">
                  <c:v>1788.3900149999999</c:v>
                </c:pt>
                <c:pt idx="112">
                  <c:v>1804.9799800000001</c:v>
                </c:pt>
                <c:pt idx="113">
                  <c:v>1858.8900149999999</c:v>
                </c:pt>
                <c:pt idx="114">
                  <c:v>1881.9799800000001</c:v>
                </c:pt>
                <c:pt idx="115">
                  <c:v>1921.6400149999999</c:v>
                </c:pt>
                <c:pt idx="116">
                  <c:v>1966.75</c:v>
                </c:pt>
                <c:pt idx="117">
                  <c:v>1959.079956</c:v>
                </c:pt>
                <c:pt idx="118">
                  <c:v>1909.869995</c:v>
                </c:pt>
                <c:pt idx="119">
                  <c:v>1890.619995</c:v>
                </c:pt>
                <c:pt idx="120">
                  <c:v>1817.8000489999999</c:v>
                </c:pt>
                <c:pt idx="121">
                  <c:v>1904.849976</c:v>
                </c:pt>
                <c:pt idx="122">
                  <c:v>1884.76001</c:v>
                </c:pt>
                <c:pt idx="123">
                  <c:v>1856.4499510000001</c:v>
                </c:pt>
                <c:pt idx="124">
                  <c:v>1826.98999</c:v>
                </c:pt>
                <c:pt idx="125">
                  <c:v>1850.23999</c:v>
                </c:pt>
                <c:pt idx="126">
                  <c:v>1826.5600589999999</c:v>
                </c:pt>
                <c:pt idx="127">
                  <c:v>1787.280029</c:v>
                </c:pt>
                <c:pt idx="128">
                  <c:v>1874.0600589999999</c:v>
                </c:pt>
                <c:pt idx="129">
                  <c:v>1884.670044</c:v>
                </c:pt>
                <c:pt idx="130">
                  <c:v>1924.099976</c:v>
                </c:pt>
                <c:pt idx="131">
                  <c:v>1931.849976</c:v>
                </c:pt>
                <c:pt idx="132">
                  <c:v>1950.160034</c:v>
                </c:pt>
                <c:pt idx="133">
                  <c:v>1920.25</c:v>
                </c:pt>
                <c:pt idx="134">
                  <c:v>1848.5</c:v>
                </c:pt>
                <c:pt idx="135">
                  <c:v>1752.4799800000001</c:v>
                </c:pt>
                <c:pt idx="136">
                  <c:v>1677.8900149999999</c:v>
                </c:pt>
                <c:pt idx="137">
                  <c:v>1545.76001</c:v>
                </c:pt>
                <c:pt idx="138">
                  <c:v>1622.01001</c:v>
                </c:pt>
                <c:pt idx="139">
                  <c:v>1559.670044</c:v>
                </c:pt>
                <c:pt idx="140">
                  <c:v>1561.8000489999999</c:v>
                </c:pt>
                <c:pt idx="141">
                  <c:v>1430.469971</c:v>
                </c:pt>
                <c:pt idx="142">
                  <c:v>1327.9799800000001</c:v>
                </c:pt>
                <c:pt idx="143">
                  <c:v>1402.5500489999999</c:v>
                </c:pt>
                <c:pt idx="144">
                  <c:v>1461.900024</c:v>
                </c:pt>
                <c:pt idx="145">
                  <c:v>1484.089966</c:v>
                </c:pt>
                <c:pt idx="146">
                  <c:v>1463.119995</c:v>
                </c:pt>
                <c:pt idx="147">
                  <c:v>1420.0500489999999</c:v>
                </c:pt>
                <c:pt idx="148">
                  <c:v>1384.119995</c:v>
                </c:pt>
                <c:pt idx="149">
                  <c:v>1430.1999510000001</c:v>
                </c:pt>
                <c:pt idx="150">
                  <c:v>1477.040039</c:v>
                </c:pt>
                <c:pt idx="151">
                  <c:v>1436.5699460000001</c:v>
                </c:pt>
                <c:pt idx="152">
                  <c:v>1510.9799800000001</c:v>
                </c:pt>
                <c:pt idx="153">
                  <c:v>1513.25</c:v>
                </c:pt>
                <c:pt idx="154">
                  <c:v>1421.2299800000001</c:v>
                </c:pt>
                <c:pt idx="155">
                  <c:v>1389.349976</c:v>
                </c:pt>
                <c:pt idx="156">
                  <c:v>1390.079956</c:v>
                </c:pt>
                <c:pt idx="157">
                  <c:v>1377.48999</c:v>
                </c:pt>
                <c:pt idx="158">
                  <c:v>1401.650024</c:v>
                </c:pt>
                <c:pt idx="159">
                  <c:v>1381.3000489999999</c:v>
                </c:pt>
                <c:pt idx="160">
                  <c:v>1417.5200199999999</c:v>
                </c:pt>
                <c:pt idx="161">
                  <c:v>1449.0699460000001</c:v>
                </c:pt>
                <c:pt idx="162">
                  <c:v>1500.619995</c:v>
                </c:pt>
                <c:pt idx="163">
                  <c:v>1574.7700199999999</c:v>
                </c:pt>
                <c:pt idx="164">
                  <c:v>1521.3000489999999</c:v>
                </c:pt>
                <c:pt idx="165">
                  <c:v>1604.670044</c:v>
                </c:pt>
                <c:pt idx="166">
                  <c:v>1572.209961</c:v>
                </c:pt>
                <c:pt idx="167">
                  <c:v>1507.6400149999999</c:v>
                </c:pt>
                <c:pt idx="168">
                  <c:v>1515.3199460000001</c:v>
                </c:pt>
                <c:pt idx="169">
                  <c:v>1576.170044</c:v>
                </c:pt>
                <c:pt idx="170">
                  <c:v>1577.650024</c:v>
                </c:pt>
                <c:pt idx="171">
                  <c:v>1599.829956</c:v>
                </c:pt>
                <c:pt idx="172">
                  <c:v>1620.5200199999999</c:v>
                </c:pt>
                <c:pt idx="173">
                  <c:v>1633.130005</c:v>
                </c:pt>
                <c:pt idx="174">
                  <c:v>1620.3900149999999</c:v>
                </c:pt>
                <c:pt idx="175">
                  <c:v>1602.589966</c:v>
                </c:pt>
                <c:pt idx="176">
                  <c:v>1662.290039</c:v>
                </c:pt>
                <c:pt idx="177">
                  <c:v>1707.959961</c:v>
                </c:pt>
                <c:pt idx="178">
                  <c:v>1708.3599850000001</c:v>
                </c:pt>
                <c:pt idx="179">
                  <c:v>1702.880005</c:v>
                </c:pt>
                <c:pt idx="180">
                  <c:v>1706.76001</c:v>
                </c:pt>
                <c:pt idx="181">
                  <c:v>1623.7299800000001</c:v>
                </c:pt>
                <c:pt idx="182">
                  <c:v>1618.160034</c:v>
                </c:pt>
                <c:pt idx="183">
                  <c:v>1645.8900149999999</c:v>
                </c:pt>
                <c:pt idx="184">
                  <c:v>1624.73999</c:v>
                </c:pt>
                <c:pt idx="185">
                  <c:v>1604.9499510000001</c:v>
                </c:pt>
                <c:pt idx="186">
                  <c:v>1619.670044</c:v>
                </c:pt>
                <c:pt idx="187">
                  <c:v>1633.469971</c:v>
                </c:pt>
                <c:pt idx="188">
                  <c:v>1653.599976</c:v>
                </c:pt>
                <c:pt idx="189">
                  <c:v>1636.6800539999999</c:v>
                </c:pt>
                <c:pt idx="190">
                  <c:v>1649.880005</c:v>
                </c:pt>
                <c:pt idx="191">
                  <c:v>1646.410034</c:v>
                </c:pt>
                <c:pt idx="192">
                  <c:v>1633.650024</c:v>
                </c:pt>
                <c:pt idx="193">
                  <c:v>1616.130005</c:v>
                </c:pt>
                <c:pt idx="194">
                  <c:v>1612.8000489999999</c:v>
                </c:pt>
                <c:pt idx="195">
                  <c:v>1604.8900149999999</c:v>
                </c:pt>
                <c:pt idx="196">
                  <c:v>1569.709961</c:v>
                </c:pt>
                <c:pt idx="197">
                  <c:v>1565.1800539999999</c:v>
                </c:pt>
                <c:pt idx="198">
                  <c:v>1572.0699460000001</c:v>
                </c:pt>
                <c:pt idx="199">
                  <c:v>1572.579956</c:v>
                </c:pt>
                <c:pt idx="200">
                  <c:v>1610.1800539999999</c:v>
                </c:pt>
                <c:pt idx="201">
                  <c:v>1626.969971</c:v>
                </c:pt>
                <c:pt idx="202">
                  <c:v>1599.75</c:v>
                </c:pt>
                <c:pt idx="203">
                  <c:v>1571.0600589999999</c:v>
                </c:pt>
                <c:pt idx="204">
                  <c:v>1555.3100589999999</c:v>
                </c:pt>
                <c:pt idx="205">
                  <c:v>1557.030029</c:v>
                </c:pt>
                <c:pt idx="206">
                  <c:v>1545.869995</c:v>
                </c:pt>
                <c:pt idx="207">
                  <c:v>1564.2700199999999</c:v>
                </c:pt>
                <c:pt idx="208">
                  <c:v>1604.0500489999999</c:v>
                </c:pt>
                <c:pt idx="209">
                  <c:v>1613.8199460000001</c:v>
                </c:pt>
                <c:pt idx="210">
                  <c:v>1669.290039</c:v>
                </c:pt>
                <c:pt idx="211">
                  <c:v>1669.5200199999999</c:v>
                </c:pt>
                <c:pt idx="212">
                  <c:v>1685.6999510000001</c:v>
                </c:pt>
                <c:pt idx="213">
                  <c:v>1686.589966</c:v>
                </c:pt>
                <c:pt idx="214">
                  <c:v>1676.170044</c:v>
                </c:pt>
                <c:pt idx="215">
                  <c:v>1711.290039</c:v>
                </c:pt>
                <c:pt idx="216">
                  <c:v>1746.76001</c:v>
                </c:pt>
                <c:pt idx="217">
                  <c:v>1746.7700199999999</c:v>
                </c:pt>
                <c:pt idx="218">
                  <c:v>1734.420044</c:v>
                </c:pt>
                <c:pt idx="219">
                  <c:v>1730.900024</c:v>
                </c:pt>
                <c:pt idx="220">
                  <c:v>1698.839966</c:v>
                </c:pt>
                <c:pt idx="221">
                  <c:v>1716.1800539999999</c:v>
                </c:pt>
                <c:pt idx="222">
                  <c:v>1733.7700199999999</c:v>
                </c:pt>
                <c:pt idx="223">
                  <c:v>1746.880005</c:v>
                </c:pt>
                <c:pt idx="224">
                  <c:v>1745.719971</c:v>
                </c:pt>
                <c:pt idx="225">
                  <c:v>1728.089966</c:v>
                </c:pt>
                <c:pt idx="226">
                  <c:v>1748.130005</c:v>
                </c:pt>
                <c:pt idx="227">
                  <c:v>1719.920044</c:v>
                </c:pt>
                <c:pt idx="228">
                  <c:v>1804.420044</c:v>
                </c:pt>
                <c:pt idx="229">
                  <c:v>1806.3599850000001</c:v>
                </c:pt>
                <c:pt idx="230">
                  <c:v>1789.0500489999999</c:v>
                </c:pt>
                <c:pt idx="231">
                  <c:v>1786.969971</c:v>
                </c:pt>
                <c:pt idx="232">
                  <c:v>1776.339966</c:v>
                </c:pt>
                <c:pt idx="233">
                  <c:v>1752.829956</c:v>
                </c:pt>
                <c:pt idx="234">
                  <c:v>1776.5</c:v>
                </c:pt>
                <c:pt idx="235">
                  <c:v>1750.3199460000001</c:v>
                </c:pt>
                <c:pt idx="236">
                  <c:v>1699.459961</c:v>
                </c:pt>
                <c:pt idx="237">
                  <c:v>1613.3599850000001</c:v>
                </c:pt>
                <c:pt idx="238">
                  <c:v>1608.48999</c:v>
                </c:pt>
                <c:pt idx="239">
                  <c:v>1611.959961</c:v>
                </c:pt>
                <c:pt idx="240">
                  <c:v>1560.160034</c:v>
                </c:pt>
                <c:pt idx="241">
                  <c:v>1530.030029</c:v>
                </c:pt>
                <c:pt idx="242">
                  <c:v>1519.6899410000001</c:v>
                </c:pt>
                <c:pt idx="243">
                  <c:v>1534.719971</c:v>
                </c:pt>
                <c:pt idx="244">
                  <c:v>1530.1999510000001</c:v>
                </c:pt>
                <c:pt idx="245">
                  <c:v>1600.589966</c:v>
                </c:pt>
                <c:pt idx="246">
                  <c:v>1510.660034</c:v>
                </c:pt>
                <c:pt idx="247">
                  <c:v>1475.410034</c:v>
                </c:pt>
                <c:pt idx="248">
                  <c:v>1437.650024</c:v>
                </c:pt>
                <c:pt idx="249">
                  <c:v>1458.0200199999999</c:v>
                </c:pt>
                <c:pt idx="250">
                  <c:v>1528.8599850000001</c:v>
                </c:pt>
                <c:pt idx="251">
                  <c:v>1489.6800539999999</c:v>
                </c:pt>
                <c:pt idx="252">
                  <c:v>1487.709961</c:v>
                </c:pt>
                <c:pt idx="253">
                  <c:v>1541.790039</c:v>
                </c:pt>
                <c:pt idx="254">
                  <c:v>1547.839966</c:v>
                </c:pt>
                <c:pt idx="255">
                  <c:v>1529.6899410000001</c:v>
                </c:pt>
                <c:pt idx="256">
                  <c:v>1526.25</c:v>
                </c:pt>
                <c:pt idx="257">
                  <c:v>1476.6999510000001</c:v>
                </c:pt>
                <c:pt idx="258">
                  <c:v>1495.599976</c:v>
                </c:pt>
                <c:pt idx="259">
                  <c:v>1527.0600589999999</c:v>
                </c:pt>
                <c:pt idx="260">
                  <c:v>1538.4300539999999</c:v>
                </c:pt>
                <c:pt idx="261">
                  <c:v>1529.099976</c:v>
                </c:pt>
                <c:pt idx="262">
                  <c:v>1555.5200199999999</c:v>
                </c:pt>
                <c:pt idx="263">
                  <c:v>1593.349976</c:v>
                </c:pt>
                <c:pt idx="264">
                  <c:v>1574.040039</c:v>
                </c:pt>
                <c:pt idx="265">
                  <c:v>1643.829956</c:v>
                </c:pt>
                <c:pt idx="266">
                  <c:v>1649.6400149999999</c:v>
                </c:pt>
                <c:pt idx="267">
                  <c:v>1683.3000489999999</c:v>
                </c:pt>
                <c:pt idx="268">
                  <c:v>1680.0200199999999</c:v>
                </c:pt>
                <c:pt idx="269">
                  <c:v>1686.150024</c:v>
                </c:pt>
                <c:pt idx="270">
                  <c:v>1688.73999</c:v>
                </c:pt>
                <c:pt idx="271">
                  <c:v>1686.5699460000001</c:v>
                </c:pt>
                <c:pt idx="272">
                  <c:v>1667.26001</c:v>
                </c:pt>
                <c:pt idx="273">
                  <c:v>1657.0600589999999</c:v>
                </c:pt>
                <c:pt idx="274">
                  <c:v>1658.130005</c:v>
                </c:pt>
                <c:pt idx="275">
                  <c:v>1678.650024</c:v>
                </c:pt>
                <c:pt idx="276">
                  <c:v>1656.030029</c:v>
                </c:pt>
                <c:pt idx="277">
                  <c:v>1626.829956</c:v>
                </c:pt>
                <c:pt idx="278">
                  <c:v>1607.6999510000001</c:v>
                </c:pt>
                <c:pt idx="279">
                  <c:v>1632.349976</c:v>
                </c:pt>
                <c:pt idx="280">
                  <c:v>1613.9799800000001</c:v>
                </c:pt>
                <c:pt idx="281">
                  <c:v>1627.209961</c:v>
                </c:pt>
                <c:pt idx="282">
                  <c:v>1638.469971</c:v>
                </c:pt>
                <c:pt idx="283">
                  <c:v>1685.849976</c:v>
                </c:pt>
                <c:pt idx="284">
                  <c:v>1687.1400149999999</c:v>
                </c:pt>
                <c:pt idx="285">
                  <c:v>1699.5200199999999</c:v>
                </c:pt>
                <c:pt idx="286">
                  <c:v>1697.3900149999999</c:v>
                </c:pt>
                <c:pt idx="287">
                  <c:v>1798.3599850000001</c:v>
                </c:pt>
                <c:pt idx="288">
                  <c:v>1829.3599850000001</c:v>
                </c:pt>
                <c:pt idx="289">
                  <c:v>1830.6099850000001</c:v>
                </c:pt>
                <c:pt idx="290">
                  <c:v>1823.0699460000001</c:v>
                </c:pt>
                <c:pt idx="291">
                  <c:v>1878.9399410000001</c:v>
                </c:pt>
                <c:pt idx="292">
                  <c:v>1917.6899410000001</c:v>
                </c:pt>
                <c:pt idx="293">
                  <c:v>1909.530029</c:v>
                </c:pt>
                <c:pt idx="294">
                  <c:v>1909.540039</c:v>
                </c:pt>
                <c:pt idx="295">
                  <c:v>1920.4300539999999</c:v>
                </c:pt>
                <c:pt idx="296">
                  <c:v>1868.280029</c:v>
                </c:pt>
                <c:pt idx="297">
                  <c:v>1884.670044</c:v>
                </c:pt>
                <c:pt idx="298">
                  <c:v>1890.1800539999999</c:v>
                </c:pt>
                <c:pt idx="299">
                  <c:v>1920.459961</c:v>
                </c:pt>
                <c:pt idx="300">
                  <c:v>2015.709961</c:v>
                </c:pt>
                <c:pt idx="301">
                  <c:v>2023.26001</c:v>
                </c:pt>
                <c:pt idx="302">
                  <c:v>2083.6201169999999</c:v>
                </c:pt>
                <c:pt idx="303">
                  <c:v>2064.9799800000001</c:v>
                </c:pt>
                <c:pt idx="304">
                  <c:v>2013.650024</c:v>
                </c:pt>
                <c:pt idx="305">
                  <c:v>2023.0600589999999</c:v>
                </c:pt>
                <c:pt idx="306">
                  <c:v>2072.1298830000001</c:v>
                </c:pt>
                <c:pt idx="307">
                  <c:v>2045.25</c:v>
                </c:pt>
                <c:pt idx="308">
                  <c:v>2128.3000489999999</c:v>
                </c:pt>
                <c:pt idx="309">
                  <c:v>2165.5</c:v>
                </c:pt>
                <c:pt idx="310">
                  <c:v>2154.76001</c:v>
                </c:pt>
                <c:pt idx="311">
                  <c:v>2227.6298830000001</c:v>
                </c:pt>
                <c:pt idx="312">
                  <c:v>2255.290039</c:v>
                </c:pt>
                <c:pt idx="313">
                  <c:v>2224.9499510000001</c:v>
                </c:pt>
                <c:pt idx="314">
                  <c:v>2151.0500489999999</c:v>
                </c:pt>
                <c:pt idx="315">
                  <c:v>2073.9399410000001</c:v>
                </c:pt>
                <c:pt idx="316">
                  <c:v>2156.610107</c:v>
                </c:pt>
                <c:pt idx="317">
                  <c:v>2143.8999020000001</c:v>
                </c:pt>
                <c:pt idx="318">
                  <c:v>2108.7700199999999</c:v>
                </c:pt>
                <c:pt idx="319">
                  <c:v>2133.8500979999999</c:v>
                </c:pt>
                <c:pt idx="320">
                  <c:v>2075.330078</c:v>
                </c:pt>
                <c:pt idx="321">
                  <c:v>2076.76001</c:v>
                </c:pt>
                <c:pt idx="322">
                  <c:v>2101.889893</c:v>
                </c:pt>
                <c:pt idx="323">
                  <c:v>2140.389893</c:v>
                </c:pt>
                <c:pt idx="324">
                  <c:v>2144</c:v>
                </c:pt>
                <c:pt idx="325">
                  <c:v>2142.8798830000001</c:v>
                </c:pt>
                <c:pt idx="326">
                  <c:v>2203.179932</c:v>
                </c:pt>
                <c:pt idx="327">
                  <c:v>2211.919922</c:v>
                </c:pt>
                <c:pt idx="328">
                  <c:v>2218.1298830000001</c:v>
                </c:pt>
                <c:pt idx="329">
                  <c:v>2252.51001</c:v>
                </c:pt>
                <c:pt idx="330">
                  <c:v>2233.5500489999999</c:v>
                </c:pt>
                <c:pt idx="331">
                  <c:v>2257.330078</c:v>
                </c:pt>
                <c:pt idx="332">
                  <c:v>2238.969971</c:v>
                </c:pt>
                <c:pt idx="333">
                  <c:v>2112.8000489999999</c:v>
                </c:pt>
                <c:pt idx="334">
                  <c:v>2158.8798830000001</c:v>
                </c:pt>
                <c:pt idx="335">
                  <c:v>2143.580078</c:v>
                </c:pt>
                <c:pt idx="336">
                  <c:v>2031.8000489999999</c:v>
                </c:pt>
                <c:pt idx="337">
                  <c:v>2005.0699460000001</c:v>
                </c:pt>
                <c:pt idx="338">
                  <c:v>2040.6899410000001</c:v>
                </c:pt>
                <c:pt idx="339">
                  <c:v>2047.829956</c:v>
                </c:pt>
                <c:pt idx="340">
                  <c:v>2103.540039</c:v>
                </c:pt>
                <c:pt idx="341">
                  <c:v>2148.2299800000001</c:v>
                </c:pt>
                <c:pt idx="342">
                  <c:v>2152.1899410000001</c:v>
                </c:pt>
                <c:pt idx="343">
                  <c:v>2188.8100589999999</c:v>
                </c:pt>
                <c:pt idx="344">
                  <c:v>2133.73999</c:v>
                </c:pt>
                <c:pt idx="345">
                  <c:v>2143.8400879999999</c:v>
                </c:pt>
                <c:pt idx="346">
                  <c:v>2190.580078</c:v>
                </c:pt>
                <c:pt idx="347">
                  <c:v>2197.3798830000001</c:v>
                </c:pt>
                <c:pt idx="348">
                  <c:v>2155.580078</c:v>
                </c:pt>
                <c:pt idx="349">
                  <c:v>2097.4499510000001</c:v>
                </c:pt>
                <c:pt idx="350">
                  <c:v>2097.330078</c:v>
                </c:pt>
                <c:pt idx="351">
                  <c:v>2002.3000489999999</c:v>
                </c:pt>
                <c:pt idx="352">
                  <c:v>1977.670044</c:v>
                </c:pt>
                <c:pt idx="353">
                  <c:v>2118.5200199999999</c:v>
                </c:pt>
                <c:pt idx="354">
                  <c:v>2016.599976</c:v>
                </c:pt>
                <c:pt idx="355">
                  <c:v>2064.860107</c:v>
                </c:pt>
                <c:pt idx="356">
                  <c:v>2069.389893</c:v>
                </c:pt>
                <c:pt idx="357">
                  <c:v>2073.669922</c:v>
                </c:pt>
                <c:pt idx="358">
                  <c:v>2089.4799800000001</c:v>
                </c:pt>
                <c:pt idx="359">
                  <c:v>2056.2700199999999</c:v>
                </c:pt>
                <c:pt idx="360">
                  <c:v>2042.380005</c:v>
                </c:pt>
                <c:pt idx="361">
                  <c:v>2024.1899410000001</c:v>
                </c:pt>
                <c:pt idx="362">
                  <c:v>2069.8999020000001</c:v>
                </c:pt>
                <c:pt idx="363">
                  <c:v>2100.9799800000001</c:v>
                </c:pt>
                <c:pt idx="364">
                  <c:v>2097.51001</c:v>
                </c:pt>
                <c:pt idx="365">
                  <c:v>2058.1999510000001</c:v>
                </c:pt>
                <c:pt idx="366">
                  <c:v>2064.139893</c:v>
                </c:pt>
                <c:pt idx="367">
                  <c:v>2050.860107</c:v>
                </c:pt>
                <c:pt idx="368">
                  <c:v>2030.5600589999999</c:v>
                </c:pt>
                <c:pt idx="369">
                  <c:v>2077.9399410000001</c:v>
                </c:pt>
                <c:pt idx="370">
                  <c:v>2127.5600589999999</c:v>
                </c:pt>
                <c:pt idx="371">
                  <c:v>2119.290039</c:v>
                </c:pt>
                <c:pt idx="372">
                  <c:v>2117.5900879999999</c:v>
                </c:pt>
                <c:pt idx="373">
                  <c:v>2094.1599120000001</c:v>
                </c:pt>
                <c:pt idx="374">
                  <c:v>2008.849976</c:v>
                </c:pt>
                <c:pt idx="375">
                  <c:v>1979.5200199999999</c:v>
                </c:pt>
                <c:pt idx="376">
                  <c:v>1935.869995</c:v>
                </c:pt>
                <c:pt idx="377">
                  <c:v>1914.6899410000001</c:v>
                </c:pt>
                <c:pt idx="378">
                  <c:v>1978.709961</c:v>
                </c:pt>
                <c:pt idx="379">
                  <c:v>1982.98999</c:v>
                </c:pt>
                <c:pt idx="380">
                  <c:v>1987.6999510000001</c:v>
                </c:pt>
                <c:pt idx="381">
                  <c:v>2017.9499510000001</c:v>
                </c:pt>
                <c:pt idx="382">
                  <c:v>2021.219971</c:v>
                </c:pt>
                <c:pt idx="383">
                  <c:v>2102.3999020000001</c:v>
                </c:pt>
                <c:pt idx="384">
                  <c:v>2064.419922</c:v>
                </c:pt>
                <c:pt idx="385">
                  <c:v>2065.709961</c:v>
                </c:pt>
                <c:pt idx="386">
                  <c:v>2132.719971</c:v>
                </c:pt>
                <c:pt idx="387">
                  <c:v>2107.1599120000001</c:v>
                </c:pt>
                <c:pt idx="388">
                  <c:v>2125.0600589999999</c:v>
                </c:pt>
                <c:pt idx="389">
                  <c:v>2138.219971</c:v>
                </c:pt>
                <c:pt idx="390">
                  <c:v>2089.040039</c:v>
                </c:pt>
                <c:pt idx="391">
                  <c:v>2163.3701169999999</c:v>
                </c:pt>
                <c:pt idx="392">
                  <c:v>2191.25</c:v>
                </c:pt>
                <c:pt idx="393">
                  <c:v>2196.540039</c:v>
                </c:pt>
                <c:pt idx="394">
                  <c:v>2217.9099120000001</c:v>
                </c:pt>
                <c:pt idx="395">
                  <c:v>2236.679932</c:v>
                </c:pt>
                <c:pt idx="396">
                  <c:v>2228.4399410000001</c:v>
                </c:pt>
                <c:pt idx="397">
                  <c:v>2265.860107</c:v>
                </c:pt>
                <c:pt idx="398">
                  <c:v>2257.3400879999999</c:v>
                </c:pt>
                <c:pt idx="399">
                  <c:v>2242.76001</c:v>
                </c:pt>
                <c:pt idx="400">
                  <c:v>2266.7700199999999</c:v>
                </c:pt>
                <c:pt idx="401">
                  <c:v>2305.580078</c:v>
                </c:pt>
                <c:pt idx="402">
                  <c:v>2204.4399410000001</c:v>
                </c:pt>
                <c:pt idx="403">
                  <c:v>2201.2700199999999</c:v>
                </c:pt>
                <c:pt idx="404">
                  <c:v>2176.3500979999999</c:v>
                </c:pt>
                <c:pt idx="405">
                  <c:v>2206.110107</c:v>
                </c:pt>
                <c:pt idx="406">
                  <c:v>2148.1201169999999</c:v>
                </c:pt>
                <c:pt idx="407">
                  <c:v>2112.01001</c:v>
                </c:pt>
                <c:pt idx="408">
                  <c:v>2169.6899410000001</c:v>
                </c:pt>
                <c:pt idx="409">
                  <c:v>2174.780029</c:v>
                </c:pt>
                <c:pt idx="410">
                  <c:v>2196.5900879999999</c:v>
                </c:pt>
                <c:pt idx="411">
                  <c:v>2210.919922</c:v>
                </c:pt>
                <c:pt idx="412">
                  <c:v>2266.5600589999999</c:v>
                </c:pt>
                <c:pt idx="413">
                  <c:v>2277.6999510000001</c:v>
                </c:pt>
                <c:pt idx="414">
                  <c:v>2283.8400879999999</c:v>
                </c:pt>
                <c:pt idx="415">
                  <c:v>2280.8100589999999</c:v>
                </c:pt>
                <c:pt idx="416">
                  <c:v>2260.6899410000001</c:v>
                </c:pt>
                <c:pt idx="417">
                  <c:v>2315.6599120000001</c:v>
                </c:pt>
                <c:pt idx="418">
                  <c:v>2353.889893</c:v>
                </c:pt>
                <c:pt idx="419">
                  <c:v>2400.580078</c:v>
                </c:pt>
                <c:pt idx="420">
                  <c:v>2449.709961</c:v>
                </c:pt>
                <c:pt idx="421">
                  <c:v>2459.8100589999999</c:v>
                </c:pt>
                <c:pt idx="422">
                  <c:v>2435.070068</c:v>
                </c:pt>
                <c:pt idx="423">
                  <c:v>2423.6000979999999</c:v>
                </c:pt>
                <c:pt idx="424">
                  <c:v>2449.5200199999999</c:v>
                </c:pt>
                <c:pt idx="425">
                  <c:v>2488.8500979999999</c:v>
                </c:pt>
                <c:pt idx="426">
                  <c:v>2448.8000489999999</c:v>
                </c:pt>
                <c:pt idx="427">
                  <c:v>2458</c:v>
                </c:pt>
                <c:pt idx="428">
                  <c:v>2479.8400879999999</c:v>
                </c:pt>
                <c:pt idx="429">
                  <c:v>2489.3500979999999</c:v>
                </c:pt>
                <c:pt idx="430">
                  <c:v>2498.75</c:v>
                </c:pt>
                <c:pt idx="431">
                  <c:v>2526.73999</c:v>
                </c:pt>
                <c:pt idx="432">
                  <c:v>2535.860107</c:v>
                </c:pt>
                <c:pt idx="433">
                  <c:v>2539.8798830000001</c:v>
                </c:pt>
                <c:pt idx="434">
                  <c:v>2472.429932</c:v>
                </c:pt>
                <c:pt idx="435">
                  <c:v>2499.0200199999999</c:v>
                </c:pt>
                <c:pt idx="436">
                  <c:v>2552.290039</c:v>
                </c:pt>
                <c:pt idx="437">
                  <c:v>2549.530029</c:v>
                </c:pt>
                <c:pt idx="438">
                  <c:v>2523.8100589999999</c:v>
                </c:pt>
                <c:pt idx="439">
                  <c:v>2536.030029</c:v>
                </c:pt>
                <c:pt idx="440">
                  <c:v>2544.8999020000001</c:v>
                </c:pt>
                <c:pt idx="441">
                  <c:v>2547.780029</c:v>
                </c:pt>
                <c:pt idx="442">
                  <c:v>2570.4399410000001</c:v>
                </c:pt>
                <c:pt idx="443">
                  <c:v>2568.790039</c:v>
                </c:pt>
                <c:pt idx="444">
                  <c:v>2548.969971</c:v>
                </c:pt>
                <c:pt idx="445">
                  <c:v>2498.3500979999999</c:v>
                </c:pt>
                <c:pt idx="446">
                  <c:v>2469.51001</c:v>
                </c:pt>
                <c:pt idx="447">
                  <c:v>2520.26001</c:v>
                </c:pt>
                <c:pt idx="448">
                  <c:v>2532.959961</c:v>
                </c:pt>
                <c:pt idx="449">
                  <c:v>2567.959961</c:v>
                </c:pt>
                <c:pt idx="450">
                  <c:v>2562.1201169999999</c:v>
                </c:pt>
                <c:pt idx="451">
                  <c:v>2534.48999</c:v>
                </c:pt>
                <c:pt idx="452">
                  <c:v>2542.73999</c:v>
                </c:pt>
                <c:pt idx="453">
                  <c:v>2614.5</c:v>
                </c:pt>
                <c:pt idx="454">
                  <c:v>2641.5</c:v>
                </c:pt>
                <c:pt idx="455">
                  <c:v>2659.860107</c:v>
                </c:pt>
                <c:pt idx="456">
                  <c:v>2704.25</c:v>
                </c:pt>
                <c:pt idx="457">
                  <c:v>2692.6899410000001</c:v>
                </c:pt>
                <c:pt idx="458">
                  <c:v>2727.5600589999999</c:v>
                </c:pt>
                <c:pt idx="459">
                  <c:v>2690.790039</c:v>
                </c:pt>
                <c:pt idx="460">
                  <c:v>2670.1899410000001</c:v>
                </c:pt>
                <c:pt idx="461">
                  <c:v>2732.290039</c:v>
                </c:pt>
                <c:pt idx="462">
                  <c:v>2800.6000979999999</c:v>
                </c:pt>
                <c:pt idx="463">
                  <c:v>2769.469971</c:v>
                </c:pt>
                <c:pt idx="464">
                  <c:v>2848.8400879999999</c:v>
                </c:pt>
                <c:pt idx="465">
                  <c:v>2832.530029</c:v>
                </c:pt>
                <c:pt idx="466">
                  <c:v>2815.7700199999999</c:v>
                </c:pt>
                <c:pt idx="467">
                  <c:v>2835.540039</c:v>
                </c:pt>
                <c:pt idx="468">
                  <c:v>2859.219971</c:v>
                </c:pt>
                <c:pt idx="469">
                  <c:v>2863.26001</c:v>
                </c:pt>
                <c:pt idx="470">
                  <c:v>2915.8100589999999</c:v>
                </c:pt>
                <c:pt idx="471">
                  <c:v>3006.8701169999999</c:v>
                </c:pt>
                <c:pt idx="472">
                  <c:v>2982.6298830000001</c:v>
                </c:pt>
                <c:pt idx="473">
                  <c:v>3037.6999510000001</c:v>
                </c:pt>
                <c:pt idx="474">
                  <c:v>3161.360107</c:v>
                </c:pt>
                <c:pt idx="475">
                  <c:v>3249.169922</c:v>
                </c:pt>
                <c:pt idx="476">
                  <c:v>3203.790039</c:v>
                </c:pt>
                <c:pt idx="477">
                  <c:v>3261.040039</c:v>
                </c:pt>
                <c:pt idx="478">
                  <c:v>3419.51001</c:v>
                </c:pt>
                <c:pt idx="479">
                  <c:v>3404.290039</c:v>
                </c:pt>
                <c:pt idx="480">
                  <c:v>3288.5200199999999</c:v>
                </c:pt>
                <c:pt idx="481">
                  <c:v>3407.830078</c:v>
                </c:pt>
                <c:pt idx="482">
                  <c:v>3235.3500979999999</c:v>
                </c:pt>
                <c:pt idx="483">
                  <c:v>3319.23999</c:v>
                </c:pt>
                <c:pt idx="484">
                  <c:v>3361.1999510000001</c:v>
                </c:pt>
                <c:pt idx="485">
                  <c:v>3357.570068</c:v>
                </c:pt>
                <c:pt idx="486">
                  <c:v>3491.080078</c:v>
                </c:pt>
                <c:pt idx="487">
                  <c:v>3533.209961</c:v>
                </c:pt>
                <c:pt idx="488">
                  <c:v>3569.26001</c:v>
                </c:pt>
                <c:pt idx="489">
                  <c:v>3621.719971</c:v>
                </c:pt>
                <c:pt idx="490">
                  <c:v>3562.7299800000001</c:v>
                </c:pt>
                <c:pt idx="491">
                  <c:v>3700.530029</c:v>
                </c:pt>
                <c:pt idx="492">
                  <c:v>3752.3701169999999</c:v>
                </c:pt>
                <c:pt idx="493">
                  <c:v>3788.540039</c:v>
                </c:pt>
                <c:pt idx="494">
                  <c:v>3809.919922</c:v>
                </c:pt>
                <c:pt idx="495">
                  <c:v>3946.7299800000001</c:v>
                </c:pt>
                <c:pt idx="496">
                  <c:v>4074.3000489999999</c:v>
                </c:pt>
                <c:pt idx="497">
                  <c:v>4131.9399409999996</c:v>
                </c:pt>
                <c:pt idx="498">
                  <c:v>4368.5400390000004</c:v>
                </c:pt>
                <c:pt idx="499">
                  <c:v>4336.9799800000001</c:v>
                </c:pt>
                <c:pt idx="500">
                  <c:v>4342.3100590000004</c:v>
                </c:pt>
                <c:pt idx="501">
                  <c:v>4077.5900879999999</c:v>
                </c:pt>
                <c:pt idx="502">
                  <c:v>4090.139893</c:v>
                </c:pt>
                <c:pt idx="503">
                  <c:v>3919.790039</c:v>
                </c:pt>
                <c:pt idx="504">
                  <c:v>4073.709961</c:v>
                </c:pt>
                <c:pt idx="505">
                  <c:v>3796.610107</c:v>
                </c:pt>
                <c:pt idx="506">
                  <c:v>3983.0600589999999</c:v>
                </c:pt>
                <c:pt idx="507">
                  <c:v>4135.0898440000001</c:v>
                </c:pt>
                <c:pt idx="508">
                  <c:v>4266.169922</c:v>
                </c:pt>
                <c:pt idx="509">
                  <c:v>4164.6201170000004</c:v>
                </c:pt>
                <c:pt idx="510">
                  <c:v>4049.1599120000001</c:v>
                </c:pt>
                <c:pt idx="511">
                  <c:v>3981.4399410000001</c:v>
                </c:pt>
                <c:pt idx="512">
                  <c:v>3753.6599120000001</c:v>
                </c:pt>
                <c:pt idx="513">
                  <c:v>3715.3798830000001</c:v>
                </c:pt>
                <c:pt idx="514">
                  <c:v>3676.6499020000001</c:v>
                </c:pt>
                <c:pt idx="515">
                  <c:v>3941.9099120000001</c:v>
                </c:pt>
                <c:pt idx="516">
                  <c:v>3972.080078</c:v>
                </c:pt>
                <c:pt idx="517">
                  <c:v>4191.8100590000004</c:v>
                </c:pt>
                <c:pt idx="518">
                  <c:v>4061.9099120000001</c:v>
                </c:pt>
                <c:pt idx="519">
                  <c:v>4055.3500979999999</c:v>
                </c:pt>
                <c:pt idx="520">
                  <c:v>4132.7900390000004</c:v>
                </c:pt>
                <c:pt idx="521">
                  <c:v>4364.3198240000002</c:v>
                </c:pt>
                <c:pt idx="522">
                  <c:v>4237.75</c:v>
                </c:pt>
                <c:pt idx="523">
                  <c:v>4216.2402339999999</c:v>
                </c:pt>
                <c:pt idx="524">
                  <c:v>4222.1601559999999</c:v>
                </c:pt>
                <c:pt idx="525">
                  <c:v>4442.5297849999997</c:v>
                </c:pt>
                <c:pt idx="526">
                  <c:v>4536.9101559999999</c:v>
                </c:pt>
                <c:pt idx="527">
                  <c:v>4522.419922</c:v>
                </c:pt>
                <c:pt idx="528">
                  <c:v>4583.0297849999997</c:v>
                </c:pt>
                <c:pt idx="529">
                  <c:v>4693.8598629999997</c:v>
                </c:pt>
                <c:pt idx="530">
                  <c:v>4762.7099609999996</c:v>
                </c:pt>
                <c:pt idx="531">
                  <c:v>4872.2402339999999</c:v>
                </c:pt>
                <c:pt idx="532">
                  <c:v>5045.1601559999999</c:v>
                </c:pt>
                <c:pt idx="533">
                  <c:v>5066.8999020000001</c:v>
                </c:pt>
                <c:pt idx="534">
                  <c:v>5254.3198240000002</c:v>
                </c:pt>
                <c:pt idx="535">
                  <c:v>5312.25</c:v>
                </c:pt>
                <c:pt idx="536">
                  <c:v>5326.6298829999996</c:v>
                </c:pt>
                <c:pt idx="537">
                  <c:v>5144.419922</c:v>
                </c:pt>
                <c:pt idx="538">
                  <c:v>5241.2299800000001</c:v>
                </c:pt>
                <c:pt idx="539">
                  <c:v>5270.6098629999997</c:v>
                </c:pt>
                <c:pt idx="540">
                  <c:v>5414.3100590000004</c:v>
                </c:pt>
                <c:pt idx="541">
                  <c:v>5530.1899409999996</c:v>
                </c:pt>
                <c:pt idx="542">
                  <c:v>5556.9902339999999</c:v>
                </c:pt>
                <c:pt idx="543">
                  <c:v>5724.75</c:v>
                </c:pt>
                <c:pt idx="544">
                  <c:v>5631.3398440000001</c:v>
                </c:pt>
                <c:pt idx="545">
                  <c:v>5644.2202150000003</c:v>
                </c:pt>
                <c:pt idx="546">
                  <c:v>5870.4902339999999</c:v>
                </c:pt>
                <c:pt idx="547">
                  <c:v>5961.4501950000003</c:v>
                </c:pt>
                <c:pt idx="548">
                  <c:v>6001.2402339999999</c:v>
                </c:pt>
                <c:pt idx="549">
                  <c:v>6162.8598629999997</c:v>
                </c:pt>
                <c:pt idx="550">
                  <c:v>6040.580078</c:v>
                </c:pt>
                <c:pt idx="551">
                  <c:v>5861.1899409999996</c:v>
                </c:pt>
                <c:pt idx="552">
                  <c:v>5598.3198240000002</c:v>
                </c:pt>
                <c:pt idx="553">
                  <c:v>5473.7202150000003</c:v>
                </c:pt>
                <c:pt idx="554">
                  <c:v>5190.6000979999999</c:v>
                </c:pt>
                <c:pt idx="555">
                  <c:v>4925.7998049999997</c:v>
                </c:pt>
                <c:pt idx="556">
                  <c:v>4864.9702150000003</c:v>
                </c:pt>
                <c:pt idx="557">
                  <c:v>4754.6499020000001</c:v>
                </c:pt>
                <c:pt idx="558">
                  <c:v>4623.3701170000004</c:v>
                </c:pt>
                <c:pt idx="559">
                  <c:v>4584.4101559999999</c:v>
                </c:pt>
                <c:pt idx="560">
                  <c:v>4019.3100589999999</c:v>
                </c:pt>
                <c:pt idx="561">
                  <c:v>3973.4399410000001</c:v>
                </c:pt>
                <c:pt idx="562">
                  <c:v>4469.1201170000004</c:v>
                </c:pt>
                <c:pt idx="563">
                  <c:v>4480.4301759999998</c:v>
                </c:pt>
                <c:pt idx="564">
                  <c:v>4690.9902339999999</c:v>
                </c:pt>
                <c:pt idx="565">
                  <c:v>4809.7299800000001</c:v>
                </c:pt>
                <c:pt idx="566">
                  <c:v>4643.7998049999997</c:v>
                </c:pt>
                <c:pt idx="567">
                  <c:v>4911.4301759999998</c:v>
                </c:pt>
                <c:pt idx="568">
                  <c:v>5159.2099609999996</c:v>
                </c:pt>
                <c:pt idx="569">
                  <c:v>4802.7597660000001</c:v>
                </c:pt>
                <c:pt idx="570">
                  <c:v>4543.0200199999999</c:v>
                </c:pt>
                <c:pt idx="571">
                  <c:v>4666.7402339999999</c:v>
                </c:pt>
                <c:pt idx="572">
                  <c:v>4978.6201170000004</c:v>
                </c:pt>
                <c:pt idx="573">
                  <c:v>5006.5698240000002</c:v>
                </c:pt>
                <c:pt idx="574">
                  <c:v>5370.5097660000001</c:v>
                </c:pt>
                <c:pt idx="575">
                  <c:v>4973.7797849999997</c:v>
                </c:pt>
                <c:pt idx="576">
                  <c:v>5008.2099609999996</c:v>
                </c:pt>
                <c:pt idx="577">
                  <c:v>5180.2900390000004</c:v>
                </c:pt>
                <c:pt idx="578">
                  <c:v>5097.4799800000001</c:v>
                </c:pt>
                <c:pt idx="579">
                  <c:v>4896.7402339999999</c:v>
                </c:pt>
                <c:pt idx="580">
                  <c:v>4823.2597660000001</c:v>
                </c:pt>
                <c:pt idx="581">
                  <c:v>4903.9599609999996</c:v>
                </c:pt>
                <c:pt idx="582">
                  <c:v>4840.8100590000004</c:v>
                </c:pt>
                <c:pt idx="583">
                  <c:v>5031.0600590000004</c:v>
                </c:pt>
                <c:pt idx="584">
                  <c:v>5108.75</c:v>
                </c:pt>
                <c:pt idx="585">
                  <c:v>4799.5898440000001</c:v>
                </c:pt>
                <c:pt idx="586">
                  <c:v>4901.8100590000004</c:v>
                </c:pt>
                <c:pt idx="587">
                  <c:v>5133.919922</c:v>
                </c:pt>
                <c:pt idx="588">
                  <c:v>5143.0200199999999</c:v>
                </c:pt>
                <c:pt idx="589">
                  <c:v>5187.8901370000003</c:v>
                </c:pt>
                <c:pt idx="590">
                  <c:v>5360.4399409999996</c:v>
                </c:pt>
                <c:pt idx="591">
                  <c:v>5276.5</c:v>
                </c:pt>
                <c:pt idx="592">
                  <c:v>5183.4902339999999</c:v>
                </c:pt>
                <c:pt idx="593">
                  <c:v>5253.7700199999999</c:v>
                </c:pt>
                <c:pt idx="594">
                  <c:v>5070.9799800000001</c:v>
                </c:pt>
                <c:pt idx="595">
                  <c:v>5124.1298829999996</c:v>
                </c:pt>
                <c:pt idx="596">
                  <c:v>5296.0097660000001</c:v>
                </c:pt>
                <c:pt idx="597">
                  <c:v>5337.1899409999996</c:v>
                </c:pt>
                <c:pt idx="598">
                  <c:v>5301.2099609999996</c:v>
                </c:pt>
                <c:pt idx="599">
                  <c:v>5519.0498049999997</c:v>
                </c:pt>
                <c:pt idx="600">
                  <c:v>5638.9501950000003</c:v>
                </c:pt>
                <c:pt idx="601">
                  <c:v>5619.9399409999996</c:v>
                </c:pt>
                <c:pt idx="602">
                  <c:v>5310.6298829999996</c:v>
                </c:pt>
                <c:pt idx="603">
                  <c:v>5101.8701170000004</c:v>
                </c:pt>
                <c:pt idx="604">
                  <c:v>5010.4702150000003</c:v>
                </c:pt>
                <c:pt idx="605">
                  <c:v>5219.4301759999998</c:v>
                </c:pt>
                <c:pt idx="606">
                  <c:v>5254.1401370000003</c:v>
                </c:pt>
                <c:pt idx="607">
                  <c:v>5420.3598629999997</c:v>
                </c:pt>
                <c:pt idx="608">
                  <c:v>5336.2202150000003</c:v>
                </c:pt>
                <c:pt idx="609">
                  <c:v>5483.9501950000003</c:v>
                </c:pt>
                <c:pt idx="610">
                  <c:v>5303.9399409999996</c:v>
                </c:pt>
                <c:pt idx="611">
                  <c:v>5186.5297849999997</c:v>
                </c:pt>
                <c:pt idx="612">
                  <c:v>5124.5498049999997</c:v>
                </c:pt>
                <c:pt idx="613">
                  <c:v>5419.2597660000001</c:v>
                </c:pt>
                <c:pt idx="614">
                  <c:v>5184.2299800000001</c:v>
                </c:pt>
                <c:pt idx="615">
                  <c:v>5357.75</c:v>
                </c:pt>
                <c:pt idx="616">
                  <c:v>5525.3999020000001</c:v>
                </c:pt>
                <c:pt idx="617">
                  <c:v>5658.1000979999999</c:v>
                </c:pt>
                <c:pt idx="618">
                  <c:v>5791.0498049999997</c:v>
                </c:pt>
                <c:pt idx="619">
                  <c:v>5955.9702150000003</c:v>
                </c:pt>
                <c:pt idx="620">
                  <c:v>5958.0698240000002</c:v>
                </c:pt>
                <c:pt idx="621">
                  <c:v>6119.169922</c:v>
                </c:pt>
                <c:pt idx="622">
                  <c:v>6097.8999020000001</c:v>
                </c:pt>
                <c:pt idx="623">
                  <c:v>6353.8999020000001</c:v>
                </c:pt>
                <c:pt idx="624">
                  <c:v>6782.3901370000003</c:v>
                </c:pt>
                <c:pt idx="625">
                  <c:v>6958.1401370000003</c:v>
                </c:pt>
                <c:pt idx="626">
                  <c:v>6780.9599609999996</c:v>
                </c:pt>
                <c:pt idx="627">
                  <c:v>7173.2202150000003</c:v>
                </c:pt>
                <c:pt idx="628">
                  <c:v>6992.75</c:v>
                </c:pt>
                <c:pt idx="629">
                  <c:v>7066.6000979999999</c:v>
                </c:pt>
                <c:pt idx="630">
                  <c:v>7444.6098629999997</c:v>
                </c:pt>
                <c:pt idx="631">
                  <c:v>7611.5498049999997</c:v>
                </c:pt>
                <c:pt idx="632">
                  <c:v>7573.7797849999997</c:v>
                </c:pt>
                <c:pt idx="633">
                  <c:v>7738.6801759999998</c:v>
                </c:pt>
                <c:pt idx="634">
                  <c:v>7960.0297849999997</c:v>
                </c:pt>
                <c:pt idx="635">
                  <c:v>7975.9501950000003</c:v>
                </c:pt>
                <c:pt idx="636">
                  <c:v>7710.919922</c:v>
                </c:pt>
                <c:pt idx="637">
                  <c:v>7932.419922</c:v>
                </c:pt>
                <c:pt idx="638">
                  <c:v>7599.3901370000003</c:v>
                </c:pt>
                <c:pt idx="639">
                  <c:v>7522.2001950000003</c:v>
                </c:pt>
                <c:pt idx="640">
                  <c:v>7214.830078</c:v>
                </c:pt>
                <c:pt idx="641">
                  <c:v>7157.9501950000003</c:v>
                </c:pt>
                <c:pt idx="642">
                  <c:v>7414.6801759999998</c:v>
                </c:pt>
                <c:pt idx="643">
                  <c:v>7530.8198240000002</c:v>
                </c:pt>
                <c:pt idx="644">
                  <c:v>7269.2797849999997</c:v>
                </c:pt>
                <c:pt idx="645">
                  <c:v>6989.0297849999997</c:v>
                </c:pt>
                <c:pt idx="646">
                  <c:v>6938.330078</c:v>
                </c:pt>
                <c:pt idx="647">
                  <c:v>7438.9501950000003</c:v>
                </c:pt>
                <c:pt idx="648">
                  <c:v>7254.5297849999997</c:v>
                </c:pt>
                <c:pt idx="649">
                  <c:v>7131.3999020000001</c:v>
                </c:pt>
                <c:pt idx="650">
                  <c:v>6980.4101559999999</c:v>
                </c:pt>
                <c:pt idx="651">
                  <c:v>6898.2099609999996</c:v>
                </c:pt>
                <c:pt idx="652">
                  <c:v>7052.2202150000003</c:v>
                </c:pt>
                <c:pt idx="653">
                  <c:v>7318.3798829999996</c:v>
                </c:pt>
                <c:pt idx="654">
                  <c:v>7373.2597660000001</c:v>
                </c:pt>
                <c:pt idx="655">
                  <c:v>7128.2998049999997</c:v>
                </c:pt>
                <c:pt idx="656">
                  <c:v>7016.5898440000001</c:v>
                </c:pt>
                <c:pt idx="657">
                  <c:v>7322.9799800000001</c:v>
                </c:pt>
                <c:pt idx="658">
                  <c:v>7232.419922</c:v>
                </c:pt>
                <c:pt idx="659">
                  <c:v>7307.169922</c:v>
                </c:pt>
                <c:pt idx="660">
                  <c:v>7344.669922</c:v>
                </c:pt>
                <c:pt idx="661">
                  <c:v>7267.7700199999999</c:v>
                </c:pt>
                <c:pt idx="662">
                  <c:v>6999.5400390000004</c:v>
                </c:pt>
                <c:pt idx="663">
                  <c:v>6740.25</c:v>
                </c:pt>
                <c:pt idx="664">
                  <c:v>6798.1201170000004</c:v>
                </c:pt>
                <c:pt idx="665">
                  <c:v>6776.3901370000003</c:v>
                </c:pt>
                <c:pt idx="666">
                  <c:v>6661.2998049999997</c:v>
                </c:pt>
                <c:pt idx="667">
                  <c:v>6618.4301759999998</c:v>
                </c:pt>
                <c:pt idx="668">
                  <c:v>6924.6801759999998</c:v>
                </c:pt>
                <c:pt idx="669">
                  <c:v>7128.2700199999999</c:v>
                </c:pt>
                <c:pt idx="670">
                  <c:v>6851.6899409999996</c:v>
                </c:pt>
                <c:pt idx="671">
                  <c:v>6752.2900390000004</c:v>
                </c:pt>
                <c:pt idx="672">
                  <c:v>6664.1801759999998</c:v>
                </c:pt>
                <c:pt idx="673">
                  <c:v>6512.9101559999999</c:v>
                </c:pt>
                <c:pt idx="674">
                  <c:v>6691.25</c:v>
                </c:pt>
                <c:pt idx="675">
                  <c:v>6331.2998049999997</c:v>
                </c:pt>
                <c:pt idx="676">
                  <c:v>6251.3999020000001</c:v>
                </c:pt>
                <c:pt idx="677">
                  <c:v>6433.6098629999997</c:v>
                </c:pt>
                <c:pt idx="678">
                  <c:v>6382.3100590000004</c:v>
                </c:pt>
                <c:pt idx="679">
                  <c:v>6490.0297849999997</c:v>
                </c:pt>
                <c:pt idx="680">
                  <c:v>6651.5297849999997</c:v>
                </c:pt>
                <c:pt idx="681">
                  <c:v>6695.2001950000003</c:v>
                </c:pt>
                <c:pt idx="682">
                  <c:v>6638.2001950000003</c:v>
                </c:pt>
                <c:pt idx="683">
                  <c:v>6497.0698240000002</c:v>
                </c:pt>
                <c:pt idx="684">
                  <c:v>6439.2597660000001</c:v>
                </c:pt>
                <c:pt idx="685">
                  <c:v>6075.3398440000001</c:v>
                </c:pt>
                <c:pt idx="686">
                  <c:v>6159.0200199999999</c:v>
                </c:pt>
                <c:pt idx="687">
                  <c:v>6204.419922</c:v>
                </c:pt>
                <c:pt idx="688">
                  <c:v>5734.4902339999999</c:v>
                </c:pt>
                <c:pt idx="689">
                  <c:v>5544.669922</c:v>
                </c:pt>
                <c:pt idx="690">
                  <c:v>5829.9501950000003</c:v>
                </c:pt>
                <c:pt idx="691">
                  <c:v>5698.8798829999996</c:v>
                </c:pt>
                <c:pt idx="692">
                  <c:v>6002.2998049999997</c:v>
                </c:pt>
                <c:pt idx="693">
                  <c:v>6127.9702150000003</c:v>
                </c:pt>
                <c:pt idx="694">
                  <c:v>6175.2402339999999</c:v>
                </c:pt>
                <c:pt idx="695">
                  <c:v>6138.2797849999997</c:v>
                </c:pt>
                <c:pt idx="696">
                  <c:v>6141.0200199999999</c:v>
                </c:pt>
                <c:pt idx="697">
                  <c:v>6186.8701170000004</c:v>
                </c:pt>
                <c:pt idx="698">
                  <c:v>6223.5698240000002</c:v>
                </c:pt>
                <c:pt idx="699">
                  <c:v>6125.169922</c:v>
                </c:pt>
                <c:pt idx="700">
                  <c:v>6187.2099609999996</c:v>
                </c:pt>
                <c:pt idx="701">
                  <c:v>5915.1801759999998</c:v>
                </c:pt>
                <c:pt idx="702">
                  <c:v>5941.7700199999999</c:v>
                </c:pt>
                <c:pt idx="703">
                  <c:v>6058.3798829999996</c:v>
                </c:pt>
                <c:pt idx="704">
                  <c:v>5862.1000979999999</c:v>
                </c:pt>
                <c:pt idx="705">
                  <c:v>5928.0097660000001</c:v>
                </c:pt>
                <c:pt idx="706">
                  <c:v>5764.0600590000004</c:v>
                </c:pt>
                <c:pt idx="707">
                  <c:v>5754.8598629999997</c:v>
                </c:pt>
                <c:pt idx="708">
                  <c:v>5735.8798829999996</c:v>
                </c:pt>
                <c:pt idx="709">
                  <c:v>5433.4902339999999</c:v>
                </c:pt>
                <c:pt idx="710">
                  <c:v>5222.1201170000004</c:v>
                </c:pt>
                <c:pt idx="711">
                  <c:v>5387.5</c:v>
                </c:pt>
                <c:pt idx="712">
                  <c:v>5188.169922</c:v>
                </c:pt>
                <c:pt idx="713">
                  <c:v>4730.669922</c:v>
                </c:pt>
                <c:pt idx="714">
                  <c:v>4115.9799800000001</c:v>
                </c:pt>
                <c:pt idx="715">
                  <c:v>3787.2299800000001</c:v>
                </c:pt>
                <c:pt idx="716">
                  <c:v>4308.1499020000001</c:v>
                </c:pt>
                <c:pt idx="717">
                  <c:v>4487.6899409999996</c:v>
                </c:pt>
                <c:pt idx="718">
                  <c:v>4625.1298829999996</c:v>
                </c:pt>
                <c:pt idx="719">
                  <c:v>4513.5297849999997</c:v>
                </c:pt>
                <c:pt idx="720">
                  <c:v>4820.2597660000001</c:v>
                </c:pt>
                <c:pt idx="721">
                  <c:v>4583.3100590000004</c:v>
                </c:pt>
                <c:pt idx="722">
                  <c:v>4910.0698240000002</c:v>
                </c:pt>
                <c:pt idx="723">
                  <c:v>5062.6401370000003</c:v>
                </c:pt>
                <c:pt idx="724">
                  <c:v>5150.9702150000003</c:v>
                </c:pt>
                <c:pt idx="725">
                  <c:v>4989.9101559999999</c:v>
                </c:pt>
                <c:pt idx="726">
                  <c:v>5199.0297849999997</c:v>
                </c:pt>
                <c:pt idx="727">
                  <c:v>4909.419922</c:v>
                </c:pt>
                <c:pt idx="728">
                  <c:v>5019.0097660000001</c:v>
                </c:pt>
                <c:pt idx="729">
                  <c:v>5160.1000979999999</c:v>
                </c:pt>
                <c:pt idx="730">
                  <c:v>5318.7299800000001</c:v>
                </c:pt>
                <c:pt idx="731">
                  <c:v>5209.9702150000003</c:v>
                </c:pt>
                <c:pt idx="732">
                  <c:v>5122.2299800000001</c:v>
                </c:pt>
                <c:pt idx="733">
                  <c:v>5156.6298829999996</c:v>
                </c:pt>
                <c:pt idx="734">
                  <c:v>5097.0600590000004</c:v>
                </c:pt>
                <c:pt idx="735">
                  <c:v>4835.9501950000003</c:v>
                </c:pt>
                <c:pt idx="736">
                  <c:v>4862.6000979999999</c:v>
                </c:pt>
                <c:pt idx="737">
                  <c:v>4745.580078</c:v>
                </c:pt>
                <c:pt idx="738">
                  <c:v>5097.4101559999999</c:v>
                </c:pt>
                <c:pt idx="739">
                  <c:v>5359.5498049999997</c:v>
                </c:pt>
                <c:pt idx="740">
                  <c:v>5401.1098629999997</c:v>
                </c:pt>
                <c:pt idx="741">
                  <c:v>5366.1298829999996</c:v>
                </c:pt>
                <c:pt idx="742">
                  <c:v>5397.2900390000004</c:v>
                </c:pt>
                <c:pt idx="743">
                  <c:v>5260.5297849999997</c:v>
                </c:pt>
                <c:pt idx="744">
                  <c:v>5189.6499020000001</c:v>
                </c:pt>
                <c:pt idx="745">
                  <c:v>5284.5498049999997</c:v>
                </c:pt>
                <c:pt idx="746">
                  <c:v>5000.3798829999996</c:v>
                </c:pt>
                <c:pt idx="747">
                  <c:v>4882.7700199999999</c:v>
                </c:pt>
                <c:pt idx="748">
                  <c:v>4871.7001950000003</c:v>
                </c:pt>
                <c:pt idx="749">
                  <c:v>5036.4101559999999</c:v>
                </c:pt>
                <c:pt idx="750">
                  <c:v>4899.1298829999996</c:v>
                </c:pt>
                <c:pt idx="751">
                  <c:v>4818.2998049999997</c:v>
                </c:pt>
                <c:pt idx="752">
                  <c:v>4610.1801759999998</c:v>
                </c:pt>
                <c:pt idx="753">
                  <c:v>4303.8500979999999</c:v>
                </c:pt>
                <c:pt idx="754">
                  <c:v>4232.3999020000001</c:v>
                </c:pt>
                <c:pt idx="755">
                  <c:v>4382.5600590000004</c:v>
                </c:pt>
                <c:pt idx="756">
                  <c:v>4483.0297849999997</c:v>
                </c:pt>
                <c:pt idx="757">
                  <c:v>4130.7998049999997</c:v>
                </c:pt>
                <c:pt idx="758">
                  <c:v>3891.8798830000001</c:v>
                </c:pt>
                <c:pt idx="759">
                  <c:v>3579</c:v>
                </c:pt>
                <c:pt idx="760">
                  <c:v>3532.48999</c:v>
                </c:pt>
                <c:pt idx="761">
                  <c:v>3760.860107</c:v>
                </c:pt>
                <c:pt idx="762">
                  <c:v>3684.6899410000001</c:v>
                </c:pt>
                <c:pt idx="763">
                  <c:v>3828.26001</c:v>
                </c:pt>
                <c:pt idx="764">
                  <c:v>3712.9399410000001</c:v>
                </c:pt>
                <c:pt idx="765">
                  <c:v>3485.679932</c:v>
                </c:pt>
                <c:pt idx="766">
                  <c:v>3361.280029</c:v>
                </c:pt>
                <c:pt idx="767">
                  <c:v>3065.7299800000001</c:v>
                </c:pt>
                <c:pt idx="768">
                  <c:v>2918.8999020000001</c:v>
                </c:pt>
                <c:pt idx="769">
                  <c:v>2714.6201169999999</c:v>
                </c:pt>
                <c:pt idx="770">
                  <c:v>2930.73999</c:v>
                </c:pt>
                <c:pt idx="771">
                  <c:v>3163.669922</c:v>
                </c:pt>
                <c:pt idx="772">
                  <c:v>3102.01001</c:v>
                </c:pt>
                <c:pt idx="773">
                  <c:v>3165.1599120000001</c:v>
                </c:pt>
                <c:pt idx="774">
                  <c:v>3079.1000979999999</c:v>
                </c:pt>
                <c:pt idx="775">
                  <c:v>3191.76001</c:v>
                </c:pt>
                <c:pt idx="776">
                  <c:v>3320.8798830000001</c:v>
                </c:pt>
                <c:pt idx="777">
                  <c:v>3320.320068</c:v>
                </c:pt>
                <c:pt idx="778">
                  <c:v>3207.530029</c:v>
                </c:pt>
                <c:pt idx="779">
                  <c:v>3077.0600589999999</c:v>
                </c:pt>
                <c:pt idx="780">
                  <c:v>3024.219971</c:v>
                </c:pt>
                <c:pt idx="781">
                  <c:v>2840</c:v>
                </c:pt>
                <c:pt idx="782">
                  <c:v>3092.9399410000001</c:v>
                </c:pt>
                <c:pt idx="783">
                  <c:v>3037.330078</c:v>
                </c:pt>
                <c:pt idx="784">
                  <c:v>2918.820068</c:v>
                </c:pt>
                <c:pt idx="785">
                  <c:v>2717.820068</c:v>
                </c:pt>
                <c:pt idx="786">
                  <c:v>2747.830078</c:v>
                </c:pt>
                <c:pt idx="787">
                  <c:v>2569.3400879999999</c:v>
                </c:pt>
                <c:pt idx="788">
                  <c:v>2674.459961</c:v>
                </c:pt>
                <c:pt idx="789">
                  <c:v>2648.8701169999999</c:v>
                </c:pt>
                <c:pt idx="790">
                  <c:v>2547.0500489999999</c:v>
                </c:pt>
                <c:pt idx="791">
                  <c:v>2431.6599120000001</c:v>
                </c:pt>
                <c:pt idx="792">
                  <c:v>2403.1899410000001</c:v>
                </c:pt>
                <c:pt idx="793">
                  <c:v>2715.0600589999999</c:v>
                </c:pt>
                <c:pt idx="794">
                  <c:v>2520.8400879999999</c:v>
                </c:pt>
                <c:pt idx="795">
                  <c:v>2654.070068</c:v>
                </c:pt>
                <c:pt idx="796">
                  <c:v>2733.9499510000001</c:v>
                </c:pt>
                <c:pt idx="797">
                  <c:v>2899.780029</c:v>
                </c:pt>
                <c:pt idx="798">
                  <c:v>2838.2299800000001</c:v>
                </c:pt>
                <c:pt idx="799">
                  <c:v>2986</c:v>
                </c:pt>
                <c:pt idx="800">
                  <c:v>2956.5900879999999</c:v>
                </c:pt>
                <c:pt idx="801">
                  <c:v>2989.080078</c:v>
                </c:pt>
                <c:pt idx="802">
                  <c:v>2822.830078</c:v>
                </c:pt>
                <c:pt idx="803">
                  <c:v>2982.679932</c:v>
                </c:pt>
                <c:pt idx="804">
                  <c:v>3127.459961</c:v>
                </c:pt>
                <c:pt idx="805">
                  <c:v>3168.709961</c:v>
                </c:pt>
                <c:pt idx="806">
                  <c:v>3238.9799800000001</c:v>
                </c:pt>
                <c:pt idx="807">
                  <c:v>3224.6599120000001</c:v>
                </c:pt>
                <c:pt idx="808">
                  <c:v>3239.610107</c:v>
                </c:pt>
                <c:pt idx="809">
                  <c:v>3326.51001</c:v>
                </c:pt>
                <c:pt idx="810">
                  <c:v>3366.709961</c:v>
                </c:pt>
                <c:pt idx="811">
                  <c:v>3356.889893</c:v>
                </c:pt>
                <c:pt idx="812">
                  <c:v>3438.889893</c:v>
                </c:pt>
                <c:pt idx="813">
                  <c:v>3332.23999</c:v>
                </c:pt>
                <c:pt idx="814">
                  <c:v>3443.929932</c:v>
                </c:pt>
                <c:pt idx="815">
                  <c:v>3549.0500489999999</c:v>
                </c:pt>
                <c:pt idx="816">
                  <c:v>3484.580078</c:v>
                </c:pt>
                <c:pt idx="817">
                  <c:v>3607.709961</c:v>
                </c:pt>
                <c:pt idx="818">
                  <c:v>3508.0600589999999</c:v>
                </c:pt>
                <c:pt idx="819">
                  <c:v>3578.6999510000001</c:v>
                </c:pt>
                <c:pt idx="820">
                  <c:v>3324.8500979999999</c:v>
                </c:pt>
                <c:pt idx="821">
                  <c:v>3419</c:v>
                </c:pt>
                <c:pt idx="822">
                  <c:v>3471.25</c:v>
                </c:pt>
                <c:pt idx="823">
                  <c:v>3516.669922</c:v>
                </c:pt>
                <c:pt idx="824">
                  <c:v>3452.639893</c:v>
                </c:pt>
                <c:pt idx="825">
                  <c:v>3655.98999</c:v>
                </c:pt>
                <c:pt idx="826">
                  <c:v>3782.5600589999999</c:v>
                </c:pt>
                <c:pt idx="827">
                  <c:v>3797.3999020000001</c:v>
                </c:pt>
                <c:pt idx="828">
                  <c:v>3642.25</c:v>
                </c:pt>
                <c:pt idx="829">
                  <c:v>3745.9499510000001</c:v>
                </c:pt>
                <c:pt idx="830">
                  <c:v>3841.7299800000001</c:v>
                </c:pt>
                <c:pt idx="831">
                  <c:v>3860.1298830000001</c:v>
                </c:pt>
                <c:pt idx="832">
                  <c:v>3898.419922</c:v>
                </c:pt>
                <c:pt idx="833">
                  <c:v>3903.3400879999999</c:v>
                </c:pt>
                <c:pt idx="834">
                  <c:v>4018.5</c:v>
                </c:pt>
                <c:pt idx="835">
                  <c:v>4016.179932</c:v>
                </c:pt>
                <c:pt idx="836">
                  <c:v>4111.6401370000003</c:v>
                </c:pt>
                <c:pt idx="837">
                  <c:v>4151.830078</c:v>
                </c:pt>
                <c:pt idx="838">
                  <c:v>4058.6000979999999</c:v>
                </c:pt>
                <c:pt idx="839">
                  <c:v>4044.98999</c:v>
                </c:pt>
                <c:pt idx="840">
                  <c:v>4057.0500489999999</c:v>
                </c:pt>
                <c:pt idx="841">
                  <c:v>4073.3500979999999</c:v>
                </c:pt>
                <c:pt idx="842">
                  <c:v>4018.1599120000001</c:v>
                </c:pt>
                <c:pt idx="843">
                  <c:v>4126.1401370000003</c:v>
                </c:pt>
                <c:pt idx="844">
                  <c:v>3915.3798830000001</c:v>
                </c:pt>
                <c:pt idx="845">
                  <c:v>3819.1499020000001</c:v>
                </c:pt>
                <c:pt idx="846">
                  <c:v>3822.330078</c:v>
                </c:pt>
                <c:pt idx="847">
                  <c:v>4007.6000979999999</c:v>
                </c:pt>
                <c:pt idx="848">
                  <c:v>4013.530029</c:v>
                </c:pt>
                <c:pt idx="849">
                  <c:v>4033.9799800000001</c:v>
                </c:pt>
                <c:pt idx="850">
                  <c:v>4103.6201170000004</c:v>
                </c:pt>
                <c:pt idx="851">
                  <c:v>3985.209961</c:v>
                </c:pt>
                <c:pt idx="852">
                  <c:v>3895.639893</c:v>
                </c:pt>
                <c:pt idx="853">
                  <c:v>3803.1000979999999</c:v>
                </c:pt>
                <c:pt idx="854">
                  <c:v>3831.8400879999999</c:v>
                </c:pt>
                <c:pt idx="855">
                  <c:v>3902.719971</c:v>
                </c:pt>
                <c:pt idx="856">
                  <c:v>3961.929932</c:v>
                </c:pt>
                <c:pt idx="857">
                  <c:v>4014.5600589999999</c:v>
                </c:pt>
                <c:pt idx="858">
                  <c:v>3999.790039</c:v>
                </c:pt>
                <c:pt idx="859">
                  <c:v>4013.3500979999999</c:v>
                </c:pt>
                <c:pt idx="860">
                  <c:v>3998.7700199999999</c:v>
                </c:pt>
                <c:pt idx="861">
                  <c:v>3924.48999</c:v>
                </c:pt>
                <c:pt idx="862">
                  <c:v>3845.929932</c:v>
                </c:pt>
                <c:pt idx="863">
                  <c:v>3797.330078</c:v>
                </c:pt>
                <c:pt idx="864">
                  <c:v>3895.610107</c:v>
                </c:pt>
                <c:pt idx="865">
                  <c:v>3727.73999</c:v>
                </c:pt>
                <c:pt idx="866">
                  <c:v>3646.98999</c:v>
                </c:pt>
                <c:pt idx="867">
                  <c:v>3712.610107</c:v>
                </c:pt>
                <c:pt idx="868">
                  <c:v>3851.179932</c:v>
                </c:pt>
                <c:pt idx="869">
                  <c:v>3866.98999</c:v>
                </c:pt>
                <c:pt idx="870">
                  <c:v>3886.030029</c:v>
                </c:pt>
                <c:pt idx="871">
                  <c:v>3988.070068</c:v>
                </c:pt>
                <c:pt idx="872">
                  <c:v>3910.3000489999999</c:v>
                </c:pt>
                <c:pt idx="873">
                  <c:v>3994.959961</c:v>
                </c:pt>
                <c:pt idx="874">
                  <c:v>4015.540039</c:v>
                </c:pt>
                <c:pt idx="875">
                  <c:v>3922.110107</c:v>
                </c:pt>
                <c:pt idx="876">
                  <c:v>3935.139893</c:v>
                </c:pt>
                <c:pt idx="877">
                  <c:v>3960.25</c:v>
                </c:pt>
                <c:pt idx="878">
                  <c:v>4063.580078</c:v>
                </c:pt>
                <c:pt idx="879">
                  <c:v>4143.3500979999999</c:v>
                </c:pt>
                <c:pt idx="880">
                  <c:v>4134.8901370000003</c:v>
                </c:pt>
                <c:pt idx="881">
                  <c:v>4154.2700199999999</c:v>
                </c:pt>
                <c:pt idx="882">
                  <c:v>4208.8701170000004</c:v>
                </c:pt>
                <c:pt idx="883">
                  <c:v>4174.5498049999997</c:v>
                </c:pt>
                <c:pt idx="884">
                  <c:v>4182.2700199999999</c:v>
                </c:pt>
                <c:pt idx="885">
                  <c:v>4251.6201170000004</c:v>
                </c:pt>
                <c:pt idx="886">
                  <c:v>4256.080078</c:v>
                </c:pt>
                <c:pt idx="887">
                  <c:v>4316.3999020000001</c:v>
                </c:pt>
                <c:pt idx="888">
                  <c:v>4232.3598629999997</c:v>
                </c:pt>
                <c:pt idx="889">
                  <c:v>4213.7001950000003</c:v>
                </c:pt>
                <c:pt idx="890">
                  <c:v>4201.8100590000004</c:v>
                </c:pt>
                <c:pt idx="891">
                  <c:v>4339.2797849999997</c:v>
                </c:pt>
                <c:pt idx="892">
                  <c:v>4387.7998049999997</c:v>
                </c:pt>
                <c:pt idx="893">
                  <c:v>4359.4702150000003</c:v>
                </c:pt>
                <c:pt idx="894">
                  <c:v>4348.6401370000003</c:v>
                </c:pt>
                <c:pt idx="895">
                  <c:v>4423.5200199999999</c:v>
                </c:pt>
                <c:pt idx="896">
                  <c:v>4360.4902339999999</c:v>
                </c:pt>
                <c:pt idx="897">
                  <c:v>4327.1801759999998</c:v>
                </c:pt>
                <c:pt idx="898">
                  <c:v>4343.6000979999999</c:v>
                </c:pt>
                <c:pt idx="899">
                  <c:v>4373.5297849999997</c:v>
                </c:pt>
                <c:pt idx="900">
                  <c:v>4400.6801759999998</c:v>
                </c:pt>
                <c:pt idx="901">
                  <c:v>4312.25</c:v>
                </c:pt>
                <c:pt idx="902">
                  <c:v>4223.0400390000004</c:v>
                </c:pt>
                <c:pt idx="903">
                  <c:v>4184.8398440000001</c:v>
                </c:pt>
                <c:pt idx="904">
                  <c:v>4311.0600590000004</c:v>
                </c:pt>
                <c:pt idx="905">
                  <c:v>4275.7001950000003</c:v>
                </c:pt>
                <c:pt idx="906">
                  <c:v>4360.6801759999998</c:v>
                </c:pt>
                <c:pt idx="907">
                  <c:v>4444.7099609999996</c:v>
                </c:pt>
                <c:pt idx="908">
                  <c:v>4510.3901370000003</c:v>
                </c:pt>
                <c:pt idx="909">
                  <c:v>4586.1000979999999</c:v>
                </c:pt>
                <c:pt idx="910">
                  <c:v>4604.5698240000002</c:v>
                </c:pt>
                <c:pt idx="911">
                  <c:v>4566.4799800000001</c:v>
                </c:pt>
                <c:pt idx="912">
                  <c:v>4617.0698240000002</c:v>
                </c:pt>
                <c:pt idx="913">
                  <c:v>4597.9702150000003</c:v>
                </c:pt>
                <c:pt idx="914">
                  <c:v>4712.8999020000001</c:v>
                </c:pt>
                <c:pt idx="915">
                  <c:v>4836.8999020000001</c:v>
                </c:pt>
                <c:pt idx="916">
                  <c:v>4886.5</c:v>
                </c:pt>
                <c:pt idx="917">
                  <c:v>4827.1801759999998</c:v>
                </c:pt>
                <c:pt idx="918">
                  <c:v>4937.330078</c:v>
                </c:pt>
                <c:pt idx="919">
                  <c:v>4929.9101559999999</c:v>
                </c:pt>
                <c:pt idx="920">
                  <c:v>4783.7998049999997</c:v>
                </c:pt>
                <c:pt idx="921">
                  <c:v>4837.8100590000004</c:v>
                </c:pt>
                <c:pt idx="922">
                  <c:v>5005.9301759999998</c:v>
                </c:pt>
                <c:pt idx="923">
                  <c:v>4986.5</c:v>
                </c:pt>
                <c:pt idx="924">
                  <c:v>4882.580078</c:v>
                </c:pt>
                <c:pt idx="925">
                  <c:v>5044.1201170000004</c:v>
                </c:pt>
                <c:pt idx="926">
                  <c:v>5007.7700199999999</c:v>
                </c:pt>
                <c:pt idx="927">
                  <c:v>4975.5600590000004</c:v>
                </c:pt>
                <c:pt idx="928">
                  <c:v>4838.3999020000001</c:v>
                </c:pt>
                <c:pt idx="929">
                  <c:v>4825.6401370000003</c:v>
                </c:pt>
                <c:pt idx="930">
                  <c:v>4995.2402339999999</c:v>
                </c:pt>
                <c:pt idx="931">
                  <c:v>5090.75</c:v>
                </c:pt>
                <c:pt idx="932">
                  <c:v>5123.5</c:v>
                </c:pt>
                <c:pt idx="933">
                  <c:v>5194.2700199999999</c:v>
                </c:pt>
                <c:pt idx="934">
                  <c:v>5307.9902339999999</c:v>
                </c:pt>
                <c:pt idx="935">
                  <c:v>5282.1298829999996</c:v>
                </c:pt>
                <c:pt idx="936">
                  <c:v>5353.6601559999999</c:v>
                </c:pt>
                <c:pt idx="937">
                  <c:v>5419.0498049999997</c:v>
                </c:pt>
                <c:pt idx="938">
                  <c:v>5408.2597660000001</c:v>
                </c:pt>
                <c:pt idx="939">
                  <c:v>5536.3198240000002</c:v>
                </c:pt>
                <c:pt idx="940">
                  <c:v>5483.0898440000001</c:v>
                </c:pt>
                <c:pt idx="941">
                  <c:v>5349.0200199999999</c:v>
                </c:pt>
                <c:pt idx="942">
                  <c:v>5647.419922</c:v>
                </c:pt>
                <c:pt idx="943">
                  <c:v>5657.1201170000004</c:v>
                </c:pt>
                <c:pt idx="944">
                  <c:v>5701.4702150000003</c:v>
                </c:pt>
                <c:pt idx="945">
                  <c:v>5795.4799800000001</c:v>
                </c:pt>
                <c:pt idx="946">
                  <c:v>5870.7900390000004</c:v>
                </c:pt>
                <c:pt idx="947">
                  <c:v>5721.4599609999996</c:v>
                </c:pt>
                <c:pt idx="948">
                  <c:v>5804.919922</c:v>
                </c:pt>
                <c:pt idx="949">
                  <c:v>5882.3798829999996</c:v>
                </c:pt>
                <c:pt idx="950">
                  <c:v>5973.1401370000003</c:v>
                </c:pt>
                <c:pt idx="951">
                  <c:v>5970.080078</c:v>
                </c:pt>
                <c:pt idx="952">
                  <c:v>5952.919922</c:v>
                </c:pt>
                <c:pt idx="953">
                  <c:v>5918.5698240000002</c:v>
                </c:pt>
                <c:pt idx="954">
                  <c:v>6094.75</c:v>
                </c:pt>
                <c:pt idx="955">
                  <c:v>6009.8901370000003</c:v>
                </c:pt>
                <c:pt idx="956">
                  <c:v>6113.2900390000004</c:v>
                </c:pt>
                <c:pt idx="957">
                  <c:v>5916.2797849999997</c:v>
                </c:pt>
                <c:pt idx="958">
                  <c:v>5672.2797849999997</c:v>
                </c:pt>
                <c:pt idx="959">
                  <c:v>5788.3598629999997</c:v>
                </c:pt>
                <c:pt idx="960">
                  <c:v>5687.0400390000004</c:v>
                </c:pt>
                <c:pt idx="961">
                  <c:v>5464.080078</c:v>
                </c:pt>
                <c:pt idx="962">
                  <c:v>5376.0097660000001</c:v>
                </c:pt>
                <c:pt idx="963">
                  <c:v>5529.7402339999999</c:v>
                </c:pt>
                <c:pt idx="964">
                  <c:v>5683.3100590000004</c:v>
                </c:pt>
                <c:pt idx="965">
                  <c:v>5681.8500979999999</c:v>
                </c:pt>
                <c:pt idx="966">
                  <c:v>5422.2202150000003</c:v>
                </c:pt>
                <c:pt idx="967">
                  <c:v>5451.0097660000001</c:v>
                </c:pt>
                <c:pt idx="968">
                  <c:v>5705.419922</c:v>
                </c:pt>
                <c:pt idx="969">
                  <c:v>5723.0297849999997</c:v>
                </c:pt>
                <c:pt idx="970">
                  <c:v>5628.3701170000004</c:v>
                </c:pt>
                <c:pt idx="971">
                  <c:v>5817.0200199999999</c:v>
                </c:pt>
                <c:pt idx="972">
                  <c:v>5811.4702150000003</c:v>
                </c:pt>
                <c:pt idx="973">
                  <c:v>5876.5400390000004</c:v>
                </c:pt>
                <c:pt idx="974">
                  <c:v>5795.2597660000001</c:v>
                </c:pt>
                <c:pt idx="975">
                  <c:v>5937.8701170000004</c:v>
                </c:pt>
                <c:pt idx="976">
                  <c:v>5883.3198240000002</c:v>
                </c:pt>
                <c:pt idx="977">
                  <c:v>6004.330078</c:v>
                </c:pt>
                <c:pt idx="978">
                  <c:v>6085.8198240000002</c:v>
                </c:pt>
                <c:pt idx="979">
                  <c:v>6173.6801759999998</c:v>
                </c:pt>
                <c:pt idx="980">
                  <c:v>6202.8198240000002</c:v>
                </c:pt>
                <c:pt idx="981">
                  <c:v>6262.5400390000004</c:v>
                </c:pt>
                <c:pt idx="982">
                  <c:v>6241.1499020000001</c:v>
                </c:pt>
                <c:pt idx="983">
                  <c:v>6357.7700199999999</c:v>
                </c:pt>
                <c:pt idx="984">
                  <c:v>6412.3598629999997</c:v>
                </c:pt>
                <c:pt idx="985">
                  <c:v>6411.9599609999996</c:v>
                </c:pt>
                <c:pt idx="986">
                  <c:v>6241.1298829999996</c:v>
                </c:pt>
                <c:pt idx="987">
                  <c:v>6427.4101559999999</c:v>
                </c:pt>
                <c:pt idx="988">
                  <c:v>6588.830078</c:v>
                </c:pt>
                <c:pt idx="989">
                  <c:v>6503.1298829999996</c:v>
                </c:pt>
                <c:pt idx="990">
                  <c:v>6596.919922</c:v>
                </c:pt>
                <c:pt idx="991">
                  <c:v>6593.0898440000001</c:v>
                </c:pt>
                <c:pt idx="992">
                  <c:v>6705.169922</c:v>
                </c:pt>
                <c:pt idx="993">
                  <c:v>6747.169922</c:v>
                </c:pt>
                <c:pt idx="994">
                  <c:v>6690.3398440000001</c:v>
                </c:pt>
                <c:pt idx="995">
                  <c:v>6885.7597660000001</c:v>
                </c:pt>
                <c:pt idx="996">
                  <c:v>6911.1098629999997</c:v>
                </c:pt>
                <c:pt idx="997">
                  <c:v>6957.0698240000002</c:v>
                </c:pt>
                <c:pt idx="998">
                  <c:v>6992.580078</c:v>
                </c:pt>
                <c:pt idx="999">
                  <c:v>6603.3198240000002</c:v>
                </c:pt>
                <c:pt idx="1000">
                  <c:v>6716.5200199999999</c:v>
                </c:pt>
                <c:pt idx="1001">
                  <c:v>6579.8701170000004</c:v>
                </c:pt>
                <c:pt idx="1002">
                  <c:v>6899.0600590000004</c:v>
                </c:pt>
                <c:pt idx="1003">
                  <c:v>6917.0297849999997</c:v>
                </c:pt>
                <c:pt idx="1004">
                  <c:v>7099.9101559999999</c:v>
                </c:pt>
                <c:pt idx="1005">
                  <c:v>7212.0698240000002</c:v>
                </c:pt>
                <c:pt idx="1006">
                  <c:v>7342.5400390000004</c:v>
                </c:pt>
                <c:pt idx="1007">
                  <c:v>7378.1201170000004</c:v>
                </c:pt>
                <c:pt idx="1008">
                  <c:v>7516.7597660000001</c:v>
                </c:pt>
                <c:pt idx="1009">
                  <c:v>7479.3398440000001</c:v>
                </c:pt>
                <c:pt idx="1010">
                  <c:v>7607.5400390000004</c:v>
                </c:pt>
                <c:pt idx="1011">
                  <c:v>7739.2001950000003</c:v>
                </c:pt>
                <c:pt idx="1012">
                  <c:v>7987.8500979999999</c:v>
                </c:pt>
                <c:pt idx="1013">
                  <c:v>7590.5</c:v>
                </c:pt>
                <c:pt idx="1014">
                  <c:v>8030.6401370000003</c:v>
                </c:pt>
                <c:pt idx="1015">
                  <c:v>7949.6298829999996</c:v>
                </c:pt>
                <c:pt idx="1016">
                  <c:v>8007.3198240000002</c:v>
                </c:pt>
                <c:pt idx="1017">
                  <c:v>8048.3198240000002</c:v>
                </c:pt>
                <c:pt idx="1018">
                  <c:v>8092.7700199999999</c:v>
                </c:pt>
                <c:pt idx="1019">
                  <c:v>7874.8500979999999</c:v>
                </c:pt>
                <c:pt idx="1020">
                  <c:v>7451.6801759999998</c:v>
                </c:pt>
                <c:pt idx="1021">
                  <c:v>7435.669922</c:v>
                </c:pt>
                <c:pt idx="1022">
                  <c:v>7343.2597660000001</c:v>
                </c:pt>
                <c:pt idx="1023">
                  <c:v>7378.2900390000004</c:v>
                </c:pt>
                <c:pt idx="1024">
                  <c:v>7507.2700199999999</c:v>
                </c:pt>
                <c:pt idx="1025">
                  <c:v>7638.169922</c:v>
                </c:pt>
                <c:pt idx="1026">
                  <c:v>7436.6298829999996</c:v>
                </c:pt>
                <c:pt idx="1027">
                  <c:v>7497.7402339999999</c:v>
                </c:pt>
                <c:pt idx="1028">
                  <c:v>7794.4301759999998</c:v>
                </c:pt>
                <c:pt idx="1029">
                  <c:v>7861.5097660000001</c:v>
                </c:pt>
                <c:pt idx="1030">
                  <c:v>8002.1801759999998</c:v>
                </c:pt>
                <c:pt idx="1031">
                  <c:v>8041.2597660000001</c:v>
                </c:pt>
                <c:pt idx="1032">
                  <c:v>7884.1201170000004</c:v>
                </c:pt>
                <c:pt idx="1033">
                  <c:v>7949.169922</c:v>
                </c:pt>
                <c:pt idx="1034">
                  <c:v>7849.4902339999999</c:v>
                </c:pt>
                <c:pt idx="1035">
                  <c:v>7812.3999020000001</c:v>
                </c:pt>
                <c:pt idx="1036">
                  <c:v>7612.2597660000001</c:v>
                </c:pt>
                <c:pt idx="1037">
                  <c:v>7608.9599609999996</c:v>
                </c:pt>
                <c:pt idx="1038">
                  <c:v>7870.5200199999999</c:v>
                </c:pt>
                <c:pt idx="1039">
                  <c:v>7994.0698240000002</c:v>
                </c:pt>
                <c:pt idx="1040">
                  <c:v>7948.3598629999997</c:v>
                </c:pt>
                <c:pt idx="1041">
                  <c:v>8002.669922</c:v>
                </c:pt>
                <c:pt idx="1042">
                  <c:v>8067.3198240000002</c:v>
                </c:pt>
                <c:pt idx="1043">
                  <c:v>7808.6899409999996</c:v>
                </c:pt>
                <c:pt idx="1044">
                  <c:v>7717.9501950000003</c:v>
                </c:pt>
                <c:pt idx="1045">
                  <c:v>7314.169922</c:v>
                </c:pt>
                <c:pt idx="1046">
                  <c:v>6816.7402339999999</c:v>
                </c:pt>
                <c:pt idx="1047">
                  <c:v>6968.669922</c:v>
                </c:pt>
                <c:pt idx="1048">
                  <c:v>6767.2797849999997</c:v>
                </c:pt>
                <c:pt idx="1049">
                  <c:v>6832.4301759999998</c:v>
                </c:pt>
                <c:pt idx="1050">
                  <c:v>6806.2900390000004</c:v>
                </c:pt>
                <c:pt idx="1051">
                  <c:v>6748.1298829999996</c:v>
                </c:pt>
                <c:pt idx="1052">
                  <c:v>6513.9902339999999</c:v>
                </c:pt>
                <c:pt idx="1053">
                  <c:v>6451.8999020000001</c:v>
                </c:pt>
                <c:pt idx="1054">
                  <c:v>6319.9902339999999</c:v>
                </c:pt>
                <c:pt idx="1055">
                  <c:v>6559.8999020000001</c:v>
                </c:pt>
                <c:pt idx="1056">
                  <c:v>6763.3901370000003</c:v>
                </c:pt>
                <c:pt idx="1057">
                  <c:v>6603.5698240000002</c:v>
                </c:pt>
                <c:pt idx="1058">
                  <c:v>6843.080078</c:v>
                </c:pt>
                <c:pt idx="1059">
                  <c:v>6896.580078</c:v>
                </c:pt>
                <c:pt idx="1060">
                  <c:v>7043.2299800000001</c:v>
                </c:pt>
                <c:pt idx="1061">
                  <c:v>7003.169922</c:v>
                </c:pt>
                <c:pt idx="1062">
                  <c:v>7156.5498049999997</c:v>
                </c:pt>
                <c:pt idx="1063">
                  <c:v>6944.0498049999997</c:v>
                </c:pt>
                <c:pt idx="1064">
                  <c:v>7096.7900390000004</c:v>
                </c:pt>
                <c:pt idx="1065">
                  <c:v>6803.8100590000004</c:v>
                </c:pt>
                <c:pt idx="1066">
                  <c:v>6765.3198240000002</c:v>
                </c:pt>
                <c:pt idx="1067">
                  <c:v>6578.4399409999996</c:v>
                </c:pt>
                <c:pt idx="1068">
                  <c:v>6421.9101559999999</c:v>
                </c:pt>
                <c:pt idx="1069">
                  <c:v>6272.2099609999996</c:v>
                </c:pt>
                <c:pt idx="1070">
                  <c:v>6153.2998049999997</c:v>
                </c:pt>
                <c:pt idx="1071">
                  <c:v>6382.6499020000001</c:v>
                </c:pt>
                <c:pt idx="1072">
                  <c:v>6436.7099609999996</c:v>
                </c:pt>
                <c:pt idx="1073">
                  <c:v>6396.4599609999996</c:v>
                </c:pt>
                <c:pt idx="1074">
                  <c:v>6561.6499020000001</c:v>
                </c:pt>
                <c:pt idx="1075">
                  <c:v>6446.0200199999999</c:v>
                </c:pt>
                <c:pt idx="1076">
                  <c:v>6342.419922</c:v>
                </c:pt>
                <c:pt idx="1077">
                  <c:v>6422.2998049999997</c:v>
                </c:pt>
                <c:pt idx="1078">
                  <c:v>6127.4399409999996</c:v>
                </c:pt>
                <c:pt idx="1079">
                  <c:v>6234.8901370000003</c:v>
                </c:pt>
                <c:pt idx="1080">
                  <c:v>6189.5297849999997</c:v>
                </c:pt>
                <c:pt idx="1081">
                  <c:v>6063.5</c:v>
                </c:pt>
                <c:pt idx="1082">
                  <c:v>5797.0297849999997</c:v>
                </c:pt>
                <c:pt idx="1083">
                  <c:v>4544.3100590000004</c:v>
                </c:pt>
                <c:pt idx="1084">
                  <c:v>4781.330078</c:v>
                </c:pt>
                <c:pt idx="1085">
                  <c:v>4295.669922</c:v>
                </c:pt>
                <c:pt idx="1086">
                  <c:v>4987.9702150000003</c:v>
                </c:pt>
                <c:pt idx="1087">
                  <c:v>4938.4599609999996</c:v>
                </c:pt>
                <c:pt idx="1088">
                  <c:v>4710.2402339999999</c:v>
                </c:pt>
                <c:pt idx="1089">
                  <c:v>4127.4101559999999</c:v>
                </c:pt>
                <c:pt idx="1090">
                  <c:v>4669.4399409999996</c:v>
                </c:pt>
                <c:pt idx="1091">
                  <c:v>4381.4702150000003</c:v>
                </c:pt>
                <c:pt idx="1092">
                  <c:v>4663.3701170000004</c:v>
                </c:pt>
                <c:pt idx="1093">
                  <c:v>4696.7001950000003</c:v>
                </c:pt>
                <c:pt idx="1094">
                  <c:v>4629.3798829999996</c:v>
                </c:pt>
                <c:pt idx="1095">
                  <c:v>4973.0698240000002</c:v>
                </c:pt>
                <c:pt idx="1096">
                  <c:v>4783.8901370000003</c:v>
                </c:pt>
                <c:pt idx="1097">
                  <c:v>4366.2797849999997</c:v>
                </c:pt>
                <c:pt idx="1098">
                  <c:v>4178.9399409999996</c:v>
                </c:pt>
                <c:pt idx="1099">
                  <c:v>4338.3500979999999</c:v>
                </c:pt>
                <c:pt idx="1100">
                  <c:v>4644.6298829999996</c:v>
                </c:pt>
                <c:pt idx="1101">
                  <c:v>4413.3901370000003</c:v>
                </c:pt>
                <c:pt idx="1102">
                  <c:v>4014.6599120000001</c:v>
                </c:pt>
                <c:pt idx="1103">
                  <c:v>3843.73999</c:v>
                </c:pt>
                <c:pt idx="1104">
                  <c:v>3666.4099120000001</c:v>
                </c:pt>
                <c:pt idx="1105">
                  <c:v>3953.6000979999999</c:v>
                </c:pt>
                <c:pt idx="1106">
                  <c:v>4068.73999</c:v>
                </c:pt>
                <c:pt idx="1107">
                  <c:v>4203.5498049999997</c:v>
                </c:pt>
                <c:pt idx="1108">
                  <c:v>4384.9902339999999</c:v>
                </c:pt>
                <c:pt idx="1109">
                  <c:v>4491.1201170000004</c:v>
                </c:pt>
                <c:pt idx="1110">
                  <c:v>4676.8398440000001</c:v>
                </c:pt>
                <c:pt idx="1111">
                  <c:v>4674.3198240000002</c:v>
                </c:pt>
                <c:pt idx="1112">
                  <c:v>4769.4501950000003</c:v>
                </c:pt>
                <c:pt idx="1113">
                  <c:v>4913.8999020000001</c:v>
                </c:pt>
                <c:pt idx="1114">
                  <c:v>4737.5</c:v>
                </c:pt>
                <c:pt idx="1115">
                  <c:v>4918.75</c:v>
                </c:pt>
                <c:pt idx="1116">
                  <c:v>4940.8198240000002</c:v>
                </c:pt>
                <c:pt idx="1117">
                  <c:v>5077.0297849999997</c:v>
                </c:pt>
                <c:pt idx="1118">
                  <c:v>5069.2402339999999</c:v>
                </c:pt>
                <c:pt idx="1119">
                  <c:v>4839.4599609999996</c:v>
                </c:pt>
                <c:pt idx="1120">
                  <c:v>4776.4702150000003</c:v>
                </c:pt>
                <c:pt idx="1121">
                  <c:v>4708.2099609999996</c:v>
                </c:pt>
                <c:pt idx="1122">
                  <c:v>4576.3100590000004</c:v>
                </c:pt>
                <c:pt idx="1123">
                  <c:v>4978.3999020000001</c:v>
                </c:pt>
                <c:pt idx="1124">
                  <c:v>5229.3598629999997</c:v>
                </c:pt>
                <c:pt idx="1125">
                  <c:v>5332.1401370000003</c:v>
                </c:pt>
                <c:pt idx="1126">
                  <c:v>5458.9599609999996</c:v>
                </c:pt>
                <c:pt idx="1127">
                  <c:v>5309.1098629999997</c:v>
                </c:pt>
                <c:pt idx="1128">
                  <c:v>5462.7402339999999</c:v>
                </c:pt>
                <c:pt idx="1129">
                  <c:v>5517.3500979999999</c:v>
                </c:pt>
                <c:pt idx="1130">
                  <c:v>5384.4301759999998</c:v>
                </c:pt>
                <c:pt idx="1131">
                  <c:v>5624.0200199999999</c:v>
                </c:pt>
                <c:pt idx="1132">
                  <c:v>5703.830078</c:v>
                </c:pt>
                <c:pt idx="1133">
                  <c:v>5581.4101559999999</c:v>
                </c:pt>
                <c:pt idx="1134">
                  <c:v>5467.8999020000001</c:v>
                </c:pt>
                <c:pt idx="1135">
                  <c:v>5711.8798829999996</c:v>
                </c:pt>
                <c:pt idx="1136">
                  <c:v>5743.3901370000003</c:v>
                </c:pt>
                <c:pt idx="1137">
                  <c:v>5740.25</c:v>
                </c:pt>
                <c:pt idx="1138">
                  <c:v>5414.9599609999996</c:v>
                </c:pt>
                <c:pt idx="1139">
                  <c:v>5488.25</c:v>
                </c:pt>
                <c:pt idx="1140">
                  <c:v>5686.830078</c:v>
                </c:pt>
                <c:pt idx="1141">
                  <c:v>5663.1499020000001</c:v>
                </c:pt>
                <c:pt idx="1142">
                  <c:v>5685.6098629999997</c:v>
                </c:pt>
                <c:pt idx="1143">
                  <c:v>5817.6499020000001</c:v>
                </c:pt>
                <c:pt idx="1144">
                  <c:v>5756.2900390000004</c:v>
                </c:pt>
                <c:pt idx="1145">
                  <c:v>5831.2099609999996</c:v>
                </c:pt>
                <c:pt idx="1146">
                  <c:v>5957.4399409999996</c:v>
                </c:pt>
                <c:pt idx="1147">
                  <c:v>5957.4301759999998</c:v>
                </c:pt>
                <c:pt idx="1148">
                  <c:v>6037.6098629999997</c:v>
                </c:pt>
                <c:pt idx="1149">
                  <c:v>5875.9702150000003</c:v>
                </c:pt>
                <c:pt idx="1150">
                  <c:v>5695.3198240000002</c:v>
                </c:pt>
                <c:pt idx="1151">
                  <c:v>5608.7900390000004</c:v>
                </c:pt>
                <c:pt idx="1152">
                  <c:v>5434.3398440000001</c:v>
                </c:pt>
                <c:pt idx="1153">
                  <c:v>5500.3901370000003</c:v>
                </c:pt>
                <c:pt idx="1154">
                  <c:v>5722.0498049999997</c:v>
                </c:pt>
                <c:pt idx="1155">
                  <c:v>5598.4599609999996</c:v>
                </c:pt>
                <c:pt idx="1156">
                  <c:v>5877.3598629999997</c:v>
                </c:pt>
                <c:pt idx="1157">
                  <c:v>5945.1098629999997</c:v>
                </c:pt>
                <c:pt idx="1158">
                  <c:v>5982.4301759999998</c:v>
                </c:pt>
                <c:pt idx="1159">
                  <c:v>6120.0498049999997</c:v>
                </c:pt>
                <c:pt idx="1160">
                  <c:v>6235.5600590000004</c:v>
                </c:pt>
                <c:pt idx="1161">
                  <c:v>6249.7001950000003</c:v>
                </c:pt>
                <c:pt idx="1162">
                  <c:v>6180.8999020000001</c:v>
                </c:pt>
                <c:pt idx="1163">
                  <c:v>6259.5297849999997</c:v>
                </c:pt>
                <c:pt idx="1164">
                  <c:v>6135.7001950000003</c:v>
                </c:pt>
                <c:pt idx="1165">
                  <c:v>5715.0898440000001</c:v>
                </c:pt>
                <c:pt idx="1166">
                  <c:v>6056.7099609999996</c:v>
                </c:pt>
                <c:pt idx="1167">
                  <c:v>5829.25</c:v>
                </c:pt>
                <c:pt idx="1168">
                  <c:v>5946.1801759999998</c:v>
                </c:pt>
                <c:pt idx="1169">
                  <c:v>5938.8798829999996</c:v>
                </c:pt>
                <c:pt idx="1170">
                  <c:v>6047.830078</c:v>
                </c:pt>
                <c:pt idx="1171">
                  <c:v>6216.9799800000001</c:v>
                </c:pt>
                <c:pt idx="1172">
                  <c:v>6070.6000979999999</c:v>
                </c:pt>
                <c:pt idx="1173">
                  <c:v>5834.1499020000001</c:v>
                </c:pt>
                <c:pt idx="1174">
                  <c:v>6065.2402339999999</c:v>
                </c:pt>
                <c:pt idx="1175">
                  <c:v>6040.2700199999999</c:v>
                </c:pt>
                <c:pt idx="1176">
                  <c:v>6166.3398440000001</c:v>
                </c:pt>
                <c:pt idx="1177">
                  <c:v>6147.9702150000003</c:v>
                </c:pt>
                <c:pt idx="1178">
                  <c:v>6259.6298829999996</c:v>
                </c:pt>
                <c:pt idx="1179">
                  <c:v>6110.4101559999999</c:v>
                </c:pt>
                <c:pt idx="1180">
                  <c:v>6005.1601559999999</c:v>
                </c:pt>
                <c:pt idx="1181">
                  <c:v>5951.169922</c:v>
                </c:pt>
                <c:pt idx="1182">
                  <c:v>6134.6201170000004</c:v>
                </c:pt>
                <c:pt idx="1183">
                  <c:v>6214.7700199999999</c:v>
                </c:pt>
                <c:pt idx="1184">
                  <c:v>6209.7597660000001</c:v>
                </c:pt>
                <c:pt idx="1185">
                  <c:v>6298.2998049999997</c:v>
                </c:pt>
                <c:pt idx="1186">
                  <c:v>6211.3398440000001</c:v>
                </c:pt>
                <c:pt idx="1187">
                  <c:v>6291.669922</c:v>
                </c:pt>
                <c:pt idx="1188">
                  <c:v>6492.2998049999997</c:v>
                </c:pt>
                <c:pt idx="1189">
                  <c:v>6605.8398440000001</c:v>
                </c:pt>
                <c:pt idx="1190">
                  <c:v>6601.3701170000004</c:v>
                </c:pt>
                <c:pt idx="1191">
                  <c:v>6754.2001950000003</c:v>
                </c:pt>
                <c:pt idx="1192">
                  <c:v>6734.6098629999997</c:v>
                </c:pt>
                <c:pt idx="1193">
                  <c:v>6843.5498049999997</c:v>
                </c:pt>
                <c:pt idx="1194">
                  <c:v>6848.9799800000001</c:v>
                </c:pt>
                <c:pt idx="1195">
                  <c:v>6947.7202150000003</c:v>
                </c:pt>
                <c:pt idx="1196">
                  <c:v>7006.169922</c:v>
                </c:pt>
                <c:pt idx="1197">
                  <c:v>6982.4501950000003</c:v>
                </c:pt>
                <c:pt idx="1198">
                  <c:v>7057.6899409999996</c:v>
                </c:pt>
                <c:pt idx="1199">
                  <c:v>6914.1899409999996</c:v>
                </c:pt>
                <c:pt idx="1200">
                  <c:v>6947.8398440000001</c:v>
                </c:pt>
                <c:pt idx="1201">
                  <c:v>7075.7001950000003</c:v>
                </c:pt>
                <c:pt idx="1202">
                  <c:v>7062.419922</c:v>
                </c:pt>
                <c:pt idx="1203">
                  <c:v>7102.7998049999997</c:v>
                </c:pt>
                <c:pt idx="1204">
                  <c:v>7216.2099609999996</c:v>
                </c:pt>
                <c:pt idx="1205">
                  <c:v>7371.2001950000003</c:v>
                </c:pt>
                <c:pt idx="1206">
                  <c:v>7426.8100590000004</c:v>
                </c:pt>
                <c:pt idx="1207">
                  <c:v>7185.169922</c:v>
                </c:pt>
                <c:pt idx="1208">
                  <c:v>7178.8999020000001</c:v>
                </c:pt>
                <c:pt idx="1209">
                  <c:v>6981.4902339999999</c:v>
                </c:pt>
                <c:pt idx="1210">
                  <c:v>6664.3999020000001</c:v>
                </c:pt>
                <c:pt idx="1211">
                  <c:v>6946.3598629999997</c:v>
                </c:pt>
                <c:pt idx="1212">
                  <c:v>7179.8100590000004</c:v>
                </c:pt>
                <c:pt idx="1213">
                  <c:v>7217.0200199999999</c:v>
                </c:pt>
                <c:pt idx="1214">
                  <c:v>7178.2900390000004</c:v>
                </c:pt>
                <c:pt idx="1215">
                  <c:v>7295.4902339999999</c:v>
                </c:pt>
                <c:pt idx="1216">
                  <c:v>7514.4599609999996</c:v>
                </c:pt>
                <c:pt idx="1217">
                  <c:v>7492.25</c:v>
                </c:pt>
                <c:pt idx="1218">
                  <c:v>7403.3100590000004</c:v>
                </c:pt>
                <c:pt idx="1219">
                  <c:v>7266.8198240000002</c:v>
                </c:pt>
                <c:pt idx="1220">
                  <c:v>7163.4702150000003</c:v>
                </c:pt>
                <c:pt idx="1221">
                  <c:v>7109.0297849999997</c:v>
                </c:pt>
                <c:pt idx="1222">
                  <c:v>7069.8999020000001</c:v>
                </c:pt>
                <c:pt idx="1223">
                  <c:v>7164.0498049999997</c:v>
                </c:pt>
                <c:pt idx="1224">
                  <c:v>7121.3798829999996</c:v>
                </c:pt>
                <c:pt idx="1225">
                  <c:v>7419.4399409999996</c:v>
                </c:pt>
                <c:pt idx="1226">
                  <c:v>7402.7299800000001</c:v>
                </c:pt>
                <c:pt idx="1227">
                  <c:v>7220.1201170000004</c:v>
                </c:pt>
                <c:pt idx="1228">
                  <c:v>7326.3901370000003</c:v>
                </c:pt>
                <c:pt idx="1229">
                  <c:v>7158.7700199999999</c:v>
                </c:pt>
                <c:pt idx="1230">
                  <c:v>6236.1601559999999</c:v>
                </c:pt>
                <c:pt idx="1231">
                  <c:v>5997.7402339999999</c:v>
                </c:pt>
                <c:pt idx="1232">
                  <c:v>5480</c:v>
                </c:pt>
                <c:pt idx="1233">
                  <c:v>5537.4799800000001</c:v>
                </c:pt>
                <c:pt idx="1234">
                  <c:v>5538.330078</c:v>
                </c:pt>
                <c:pt idx="1235">
                  <c:v>5189.9301759999998</c:v>
                </c:pt>
                <c:pt idx="1236">
                  <c:v>5573.5097660000001</c:v>
                </c:pt>
                <c:pt idx="1237">
                  <c:v>5196.5600590000004</c:v>
                </c:pt>
                <c:pt idx="1238">
                  <c:v>5502.0200199999999</c:v>
                </c:pt>
                <c:pt idx="1239">
                  <c:v>5675.7001950000003</c:v>
                </c:pt>
                <c:pt idx="1240">
                  <c:v>5967.2001950000003</c:v>
                </c:pt>
                <c:pt idx="1241">
                  <c:v>5970.9599609999996</c:v>
                </c:pt>
                <c:pt idx="1242">
                  <c:v>6346.1899409999996</c:v>
                </c:pt>
                <c:pt idx="1243">
                  <c:v>5966.1601559999999</c:v>
                </c:pt>
                <c:pt idx="1244">
                  <c:v>6057.0297849999997</c:v>
                </c:pt>
                <c:pt idx="1245">
                  <c:v>5800.2402339999999</c:v>
                </c:pt>
                <c:pt idx="1246">
                  <c:v>5492.8701170000004</c:v>
                </c:pt>
                <c:pt idx="1247">
                  <c:v>6080.6801759999998</c:v>
                </c:pt>
                <c:pt idx="1248">
                  <c:v>5986.7099609999996</c:v>
                </c:pt>
                <c:pt idx="1249">
                  <c:v>5701.7797849999997</c:v>
                </c:pt>
                <c:pt idx="1250">
                  <c:v>5878.9301759999998</c:v>
                </c:pt>
                <c:pt idx="1251">
                  <c:v>5898.3500979999999</c:v>
                </c:pt>
                <c:pt idx="1252">
                  <c:v>6057.919922</c:v>
                </c:pt>
                <c:pt idx="1253">
                  <c:v>6143.080078</c:v>
                </c:pt>
                <c:pt idx="1254">
                  <c:v>6404.3901370000003</c:v>
                </c:pt>
                <c:pt idx="1255">
                  <c:v>6511.9799800000001</c:v>
                </c:pt>
                <c:pt idx="1256">
                  <c:v>6766.669922</c:v>
                </c:pt>
                <c:pt idx="1257">
                  <c:v>6692.9599609999996</c:v>
                </c:pt>
                <c:pt idx="1258">
                  <c:v>6848.0297849999997</c:v>
                </c:pt>
                <c:pt idx="1259">
                  <c:v>6864.4301759999998</c:v>
                </c:pt>
                <c:pt idx="1260">
                  <c:v>6921.3701170000004</c:v>
                </c:pt>
                <c:pt idx="1261">
                  <c:v>6880.2099609999996</c:v>
                </c:pt>
                <c:pt idx="1262">
                  <c:v>7157.8198240000002</c:v>
                </c:pt>
                <c:pt idx="1263">
                  <c:v>6995.6201170000004</c:v>
                </c:pt>
                <c:pt idx="1264">
                  <c:v>6946.830078</c:v>
                </c:pt>
                <c:pt idx="1265">
                  <c:v>6775.2597660000001</c:v>
                </c:pt>
                <c:pt idx="1266">
                  <c:v>6583.8999020000001</c:v>
                </c:pt>
                <c:pt idx="1267">
                  <c:v>6750.1201170000004</c:v>
                </c:pt>
                <c:pt idx="1268">
                  <c:v>6801.3198240000002</c:v>
                </c:pt>
                <c:pt idx="1269">
                  <c:v>6561.4702150000003</c:v>
                </c:pt>
                <c:pt idx="1270">
                  <c:v>6579.9301759999998</c:v>
                </c:pt>
                <c:pt idx="1271">
                  <c:v>6271.2202150000003</c:v>
                </c:pt>
                <c:pt idx="1272">
                  <c:v>6339.9399409999996</c:v>
                </c:pt>
                <c:pt idx="1273">
                  <c:v>6050.2900390000004</c:v>
                </c:pt>
                <c:pt idx="1274">
                  <c:v>6130.8198240000002</c:v>
                </c:pt>
                <c:pt idx="1275">
                  <c:v>6229.4101559999999</c:v>
                </c:pt>
                <c:pt idx="1276">
                  <c:v>6263.25</c:v>
                </c:pt>
                <c:pt idx="1277">
                  <c:v>6416.2797849999997</c:v>
                </c:pt>
                <c:pt idx="1278">
                  <c:v>6410.1098629999997</c:v>
                </c:pt>
                <c:pt idx="1279">
                  <c:v>6557.1000979999999</c:v>
                </c:pt>
                <c:pt idx="1280">
                  <c:v>6630.0200199999999</c:v>
                </c:pt>
                <c:pt idx="1281">
                  <c:v>6689.3999020000001</c:v>
                </c:pt>
                <c:pt idx="1282">
                  <c:v>6865.6601559999999</c:v>
                </c:pt>
                <c:pt idx="1283">
                  <c:v>6944.5600590000004</c:v>
                </c:pt>
                <c:pt idx="1284">
                  <c:v>7040.8798829999996</c:v>
                </c:pt>
                <c:pt idx="1285">
                  <c:v>6971.0698240000002</c:v>
                </c:pt>
                <c:pt idx="1286">
                  <c:v>6970.7900390000004</c:v>
                </c:pt>
                <c:pt idx="1287">
                  <c:v>7214.5</c:v>
                </c:pt>
                <c:pt idx="1288">
                  <c:v>7412.1298829999996</c:v>
                </c:pt>
                <c:pt idx="1289">
                  <c:v>7451.6201170000004</c:v>
                </c:pt>
                <c:pt idx="1290">
                  <c:v>7216.1499020000001</c:v>
                </c:pt>
                <c:pt idx="1291">
                  <c:v>7397.8701170000004</c:v>
                </c:pt>
                <c:pt idx="1292">
                  <c:v>7232.4902339999999</c:v>
                </c:pt>
                <c:pt idx="1293">
                  <c:v>7380.6401370000003</c:v>
                </c:pt>
                <c:pt idx="1294">
                  <c:v>7231.8500979999999</c:v>
                </c:pt>
                <c:pt idx="1295">
                  <c:v>7363.8500979999999</c:v>
                </c:pt>
                <c:pt idx="1296">
                  <c:v>7163.5</c:v>
                </c:pt>
                <c:pt idx="1297">
                  <c:v>6950.5297849999997</c:v>
                </c:pt>
                <c:pt idx="1298">
                  <c:v>7309.1298829999996</c:v>
                </c:pt>
                <c:pt idx="1299">
                  <c:v>7405.5</c:v>
                </c:pt>
                <c:pt idx="1300">
                  <c:v>7517.7998049999997</c:v>
                </c:pt>
                <c:pt idx="1301">
                  <c:v>7596.4702150000003</c:v>
                </c:pt>
                <c:pt idx="1302">
                  <c:v>7636.2299800000001</c:v>
                </c:pt>
                <c:pt idx="1303">
                  <c:v>7612.3901370000003</c:v>
                </c:pt>
                <c:pt idx="1304">
                  <c:v>7776.3701170000004</c:v>
                </c:pt>
                <c:pt idx="1305">
                  <c:v>7715.5297849999997</c:v>
                </c:pt>
                <c:pt idx="1306">
                  <c:v>7702.2299800000001</c:v>
                </c:pt>
                <c:pt idx="1307">
                  <c:v>7857.9702150000003</c:v>
                </c:pt>
                <c:pt idx="1308">
                  <c:v>7833.3901370000003</c:v>
                </c:pt>
                <c:pt idx="1309">
                  <c:v>7652.1401370000003</c:v>
                </c:pt>
                <c:pt idx="1310">
                  <c:v>7593.5097660000001</c:v>
                </c:pt>
                <c:pt idx="1311">
                  <c:v>7661.9101559999999</c:v>
                </c:pt>
                <c:pt idx="1312">
                  <c:v>7708.1601559999999</c:v>
                </c:pt>
                <c:pt idx="1313">
                  <c:v>7986.4702150000003</c:v>
                </c:pt>
                <c:pt idx="1314">
                  <c:v>8042.8500979999999</c:v>
                </c:pt>
                <c:pt idx="1315">
                  <c:v>7911.3500979999999</c:v>
                </c:pt>
                <c:pt idx="1316">
                  <c:v>7795.3100590000004</c:v>
                </c:pt>
                <c:pt idx="1317">
                  <c:v>7658.75</c:v>
                </c:pt>
                <c:pt idx="1318">
                  <c:v>7744.7700199999999</c:v>
                </c:pt>
                <c:pt idx="1319">
                  <c:v>7459.9599609999996</c:v>
                </c:pt>
                <c:pt idx="1320">
                  <c:v>7814.7597660000001</c:v>
                </c:pt>
                <c:pt idx="1321">
                  <c:v>8122.2900390000004</c:v>
                </c:pt>
                <c:pt idx="1322">
                  <c:v>8278.5898440000001</c:v>
                </c:pt>
                <c:pt idx="1323">
                  <c:v>8398</c:v>
                </c:pt>
                <c:pt idx="1324">
                  <c:v>8305.3203130000002</c:v>
                </c:pt>
                <c:pt idx="1325">
                  <c:v>8348.8398440000001</c:v>
                </c:pt>
                <c:pt idx="1326">
                  <c:v>8254.6796880000002</c:v>
                </c:pt>
                <c:pt idx="1327">
                  <c:v>8127.9599609999996</c:v>
                </c:pt>
                <c:pt idx="1328">
                  <c:v>7789.2402339999999</c:v>
                </c:pt>
                <c:pt idx="1329">
                  <c:v>7959.2202150000003</c:v>
                </c:pt>
                <c:pt idx="1330">
                  <c:v>7806</c:v>
                </c:pt>
                <c:pt idx="1331">
                  <c:v>8212.7695309999999</c:v>
                </c:pt>
                <c:pt idx="1332">
                  <c:v>8331.5703130000002</c:v>
                </c:pt>
                <c:pt idx="1333">
                  <c:v>8244.9101559999999</c:v>
                </c:pt>
                <c:pt idx="1334">
                  <c:v>8406.9404300000006</c:v>
                </c:pt>
                <c:pt idx="1335">
                  <c:v>8338.3095699999994</c:v>
                </c:pt>
                <c:pt idx="1336">
                  <c:v>8391.9404300000006</c:v>
                </c:pt>
                <c:pt idx="1337">
                  <c:v>8416.9902340000008</c:v>
                </c:pt>
                <c:pt idx="1338">
                  <c:v>8103.1499020000001</c:v>
                </c:pt>
                <c:pt idx="1339">
                  <c:v>8275.6699219999991</c:v>
                </c:pt>
                <c:pt idx="1340">
                  <c:v>8509.4199219999991</c:v>
                </c:pt>
                <c:pt idx="1341">
                  <c:v>8675.7304690000001</c:v>
                </c:pt>
                <c:pt idx="1342">
                  <c:v>8661.5097659999992</c:v>
                </c:pt>
                <c:pt idx="1343">
                  <c:v>8622.9697269999997</c:v>
                </c:pt>
                <c:pt idx="1344">
                  <c:v>8724.8300780000009</c:v>
                </c:pt>
                <c:pt idx="1345">
                  <c:v>8865.0996090000008</c:v>
                </c:pt>
                <c:pt idx="1346">
                  <c:v>8985.7402340000008</c:v>
                </c:pt>
                <c:pt idx="1347">
                  <c:v>9007.8300780000009</c:v>
                </c:pt>
                <c:pt idx="1348">
                  <c:v>9078.2802730000003</c:v>
                </c:pt>
                <c:pt idx="1349">
                  <c:v>9168.6904300000006</c:v>
                </c:pt>
                <c:pt idx="1350">
                  <c:v>9219.0400389999995</c:v>
                </c:pt>
                <c:pt idx="1351">
                  <c:v>9405.2998050000006</c:v>
                </c:pt>
                <c:pt idx="1352">
                  <c:v>9172.4101559999999</c:v>
                </c:pt>
                <c:pt idx="1353">
                  <c:v>9006.4599610000005</c:v>
                </c:pt>
                <c:pt idx="1354">
                  <c:v>9400.1796880000002</c:v>
                </c:pt>
                <c:pt idx="1355">
                  <c:v>9589.3896480000003</c:v>
                </c:pt>
                <c:pt idx="1356">
                  <c:v>9435.1503909999992</c:v>
                </c:pt>
                <c:pt idx="1357">
                  <c:v>9473.2402340000008</c:v>
                </c:pt>
                <c:pt idx="1358">
                  <c:v>9742.9599610000005</c:v>
                </c:pt>
                <c:pt idx="1359">
                  <c:v>9392.0195309999999</c:v>
                </c:pt>
                <c:pt idx="1360">
                  <c:v>9306.4804690000001</c:v>
                </c:pt>
                <c:pt idx="1361">
                  <c:v>9301.9199219999991</c:v>
                </c:pt>
                <c:pt idx="1362">
                  <c:v>9662.4003909999992</c:v>
                </c:pt>
                <c:pt idx="1363">
                  <c:v>9656.9501949999994</c:v>
                </c:pt>
                <c:pt idx="1364">
                  <c:v>9692.0800780000009</c:v>
                </c:pt>
                <c:pt idx="1365">
                  <c:v>9350.75</c:v>
                </c:pt>
                <c:pt idx="1366">
                  <c:v>9056.4101559999999</c:v>
                </c:pt>
                <c:pt idx="1367">
                  <c:v>9342.9404300000006</c:v>
                </c:pt>
                <c:pt idx="1368">
                  <c:v>9587.1904300000006</c:v>
                </c:pt>
                <c:pt idx="1369">
                  <c:v>9695.7695309999999</c:v>
                </c:pt>
                <c:pt idx="1370">
                  <c:v>9315.2900389999995</c:v>
                </c:pt>
                <c:pt idx="1371">
                  <c:v>9409.7099610000005</c:v>
                </c:pt>
                <c:pt idx="1372">
                  <c:v>9401.5498050000006</c:v>
                </c:pt>
                <c:pt idx="1373">
                  <c:v>9556.0195309999999</c:v>
                </c:pt>
                <c:pt idx="1374">
                  <c:v>9581.4501949999994</c:v>
                </c:pt>
                <c:pt idx="1375">
                  <c:v>9629.0996090000008</c:v>
                </c:pt>
                <c:pt idx="1376">
                  <c:v>9768.0097659999992</c:v>
                </c:pt>
                <c:pt idx="1377">
                  <c:v>9943.2695309999999</c:v>
                </c:pt>
                <c:pt idx="1378">
                  <c:v>9987.1904300000006</c:v>
                </c:pt>
                <c:pt idx="1379">
                  <c:v>9912.8701170000004</c:v>
                </c:pt>
                <c:pt idx="1380">
                  <c:v>9987.2402340000008</c:v>
                </c:pt>
                <c:pt idx="1381">
                  <c:v>9815.1699219999991</c:v>
                </c:pt>
                <c:pt idx="1382">
                  <c:v>10009.080078000001</c:v>
                </c:pt>
                <c:pt idx="1383">
                  <c:v>9666.3398440000001</c:v>
                </c:pt>
                <c:pt idx="1384">
                  <c:v>9720.0195309999999</c:v>
                </c:pt>
                <c:pt idx="1385">
                  <c:v>9644.0097659999992</c:v>
                </c:pt>
                <c:pt idx="1386">
                  <c:v>9210.0800780000009</c:v>
                </c:pt>
                <c:pt idx="1387">
                  <c:v>9009.3203130000002</c:v>
                </c:pt>
                <c:pt idx="1388">
                  <c:v>9092.5996090000008</c:v>
                </c:pt>
                <c:pt idx="1389">
                  <c:v>9339.1699219999991</c:v>
                </c:pt>
                <c:pt idx="1390">
                  <c:v>9470.1699219999991</c:v>
                </c:pt>
                <c:pt idx="1391">
                  <c:v>9747.0195309999999</c:v>
                </c:pt>
                <c:pt idx="1392">
                  <c:v>9651.1298829999996</c:v>
                </c:pt>
                <c:pt idx="1393">
                  <c:v>9799.2597659999992</c:v>
                </c:pt>
                <c:pt idx="1394">
                  <c:v>9490.5498050000006</c:v>
                </c:pt>
                <c:pt idx="1395">
                  <c:v>9195.6796880000002</c:v>
                </c:pt>
                <c:pt idx="1396">
                  <c:v>8788.8095699999994</c:v>
                </c:pt>
                <c:pt idx="1397">
                  <c:v>8850.2695309999999</c:v>
                </c:pt>
                <c:pt idx="1398">
                  <c:v>8987.7998050000006</c:v>
                </c:pt>
                <c:pt idx="1399">
                  <c:v>9326.8701170000004</c:v>
                </c:pt>
                <c:pt idx="1400">
                  <c:v>9291.8300780000009</c:v>
                </c:pt>
                <c:pt idx="1401">
                  <c:v>9252.9404300000006</c:v>
                </c:pt>
                <c:pt idx="1402">
                  <c:v>9732.5498050000006</c:v>
                </c:pt>
                <c:pt idx="1403">
                  <c:v>9980.8496090000008</c:v>
                </c:pt>
                <c:pt idx="1404">
                  <c:v>10087.120117</c:v>
                </c:pt>
                <c:pt idx="1405">
                  <c:v>9594.7304690000001</c:v>
                </c:pt>
                <c:pt idx="1406">
                  <c:v>9786.9599610000005</c:v>
                </c:pt>
                <c:pt idx="1407">
                  <c:v>9922.1103519999997</c:v>
                </c:pt>
                <c:pt idx="1408">
                  <c:v>9764.7304690000001</c:v>
                </c:pt>
                <c:pt idx="1409">
                  <c:v>9648.5</c:v>
                </c:pt>
                <c:pt idx="1410">
                  <c:v>10167.769531</c:v>
                </c:pt>
                <c:pt idx="1411">
                  <c:v>10649.580078000001</c:v>
                </c:pt>
                <c:pt idx="1412">
                  <c:v>10694.320313</c:v>
                </c:pt>
                <c:pt idx="1413">
                  <c:v>10846.389648</c:v>
                </c:pt>
                <c:pt idx="1414">
                  <c:v>10963.400390999999</c:v>
                </c:pt>
                <c:pt idx="1415">
                  <c:v>11050.639648</c:v>
                </c:pt>
                <c:pt idx="1416">
                  <c:v>11401.660156</c:v>
                </c:pt>
                <c:pt idx="1417">
                  <c:v>11550.969727</c:v>
                </c:pt>
                <c:pt idx="1418">
                  <c:v>11901.610352</c:v>
                </c:pt>
                <c:pt idx="1419">
                  <c:v>12039.370117</c:v>
                </c:pt>
                <c:pt idx="1420">
                  <c:v>11868.330078000001</c:v>
                </c:pt>
                <c:pt idx="1421">
                  <c:v>11967.389648</c:v>
                </c:pt>
                <c:pt idx="1422">
                  <c:v>12374.730469</c:v>
                </c:pt>
                <c:pt idx="1423">
                  <c:v>11688.700194999999</c:v>
                </c:pt>
                <c:pt idx="1424">
                  <c:v>11810.849609000001</c:v>
                </c:pt>
                <c:pt idx="1425">
                  <c:v>11454.379883</c:v>
                </c:pt>
                <c:pt idx="1426">
                  <c:v>11709.730469</c:v>
                </c:pt>
                <c:pt idx="1427">
                  <c:v>11447.030273</c:v>
                </c:pt>
                <c:pt idx="1428">
                  <c:v>11815.009765999999</c:v>
                </c:pt>
                <c:pt idx="1429">
                  <c:v>11413.820313</c:v>
                </c:pt>
                <c:pt idx="1430">
                  <c:v>11197.150390999999</c:v>
                </c:pt>
                <c:pt idx="1431">
                  <c:v>11196.490234000001</c:v>
                </c:pt>
                <c:pt idx="1432">
                  <c:v>11040.099609000001</c:v>
                </c:pt>
                <c:pt idx="1433">
                  <c:v>11492.429688</c:v>
                </c:pt>
                <c:pt idx="1434">
                  <c:v>11058.389648</c:v>
                </c:pt>
                <c:pt idx="1435">
                  <c:v>11315.629883</c:v>
                </c:pt>
                <c:pt idx="1436">
                  <c:v>11673.419921999999</c:v>
                </c:pt>
                <c:pt idx="1437">
                  <c:v>11347.450194999999</c:v>
                </c:pt>
                <c:pt idx="1438">
                  <c:v>11308.990234000001</c:v>
                </c:pt>
                <c:pt idx="1439">
                  <c:v>11490.830078000001</c:v>
                </c:pt>
                <c:pt idx="1440">
                  <c:v>10985.139648</c:v>
                </c:pt>
                <c:pt idx="1441">
                  <c:v>10124.519531</c:v>
                </c:pt>
                <c:pt idx="1442">
                  <c:v>10298.530273</c:v>
                </c:pt>
                <c:pt idx="1443">
                  <c:v>10038.040039</c:v>
                </c:pt>
                <c:pt idx="1444">
                  <c:v>10123.559569999999</c:v>
                </c:pt>
                <c:pt idx="1445">
                  <c:v>9916.1601559999999</c:v>
                </c:pt>
                <c:pt idx="1446">
                  <c:v>9688.5302730000003</c:v>
                </c:pt>
                <c:pt idx="1447">
                  <c:v>9553.0703130000002</c:v>
                </c:pt>
                <c:pt idx="1448">
                  <c:v>10096.599609000001</c:v>
                </c:pt>
                <c:pt idx="1449">
                  <c:v>10104.429688</c:v>
                </c:pt>
                <c:pt idx="1450">
                  <c:v>10794.540039</c:v>
                </c:pt>
                <c:pt idx="1451">
                  <c:v>10850.139648</c:v>
                </c:pt>
                <c:pt idx="1452">
                  <c:v>10988.030273</c:v>
                </c:pt>
                <c:pt idx="1453">
                  <c:v>10708.400390999999</c:v>
                </c:pt>
                <c:pt idx="1454">
                  <c:v>11119.830078000001</c:v>
                </c:pt>
                <c:pt idx="1455">
                  <c:v>11293.759765999999</c:v>
                </c:pt>
                <c:pt idx="1456">
                  <c:v>10752.099609000001</c:v>
                </c:pt>
                <c:pt idx="1457">
                  <c:v>10340.059569999999</c:v>
                </c:pt>
                <c:pt idx="1458">
                  <c:v>10608.190430000001</c:v>
                </c:pt>
                <c:pt idx="1459">
                  <c:v>10727.639648</c:v>
                </c:pt>
                <c:pt idx="1460">
                  <c:v>10743.009765999999</c:v>
                </c:pt>
                <c:pt idx="1461">
                  <c:v>9849.3398440000001</c:v>
                </c:pt>
                <c:pt idx="1462">
                  <c:v>9545.2695309999999</c:v>
                </c:pt>
                <c:pt idx="1463">
                  <c:v>9764.8798829999996</c:v>
                </c:pt>
                <c:pt idx="1464">
                  <c:v>9798.1103519999997</c:v>
                </c:pt>
                <c:pt idx="1465">
                  <c:v>9286.2304690000001</c:v>
                </c:pt>
                <c:pt idx="1466">
                  <c:v>8967.5097659999992</c:v>
                </c:pt>
                <c:pt idx="1467">
                  <c:v>9388.0498050000006</c:v>
                </c:pt>
                <c:pt idx="1468">
                  <c:v>9513.2998050000006</c:v>
                </c:pt>
                <c:pt idx="1469">
                  <c:v>9824.1699219999991</c:v>
                </c:pt>
                <c:pt idx="1470">
                  <c:v>9831.1298829999996</c:v>
                </c:pt>
                <c:pt idx="1471">
                  <c:v>9950.7998050000006</c:v>
                </c:pt>
                <c:pt idx="1472">
                  <c:v>9851.3496090000008</c:v>
                </c:pt>
                <c:pt idx="1473">
                  <c:v>9794.6396480000003</c:v>
                </c:pt>
                <c:pt idx="1474">
                  <c:v>9622.2597659999992</c:v>
                </c:pt>
                <c:pt idx="1475">
                  <c:v>10051.570313</c:v>
                </c:pt>
                <c:pt idx="1476">
                  <c:v>10373.490234000001</c:v>
                </c:pt>
                <c:pt idx="1477">
                  <c:v>10038.969727</c:v>
                </c:pt>
                <c:pt idx="1478">
                  <c:v>9869.9501949999994</c:v>
                </c:pt>
                <c:pt idx="1479">
                  <c:v>9952.9003909999992</c:v>
                </c:pt>
                <c:pt idx="1480">
                  <c:v>9916.0195309999999</c:v>
                </c:pt>
                <c:pt idx="1481">
                  <c:v>10286.309569999999</c:v>
                </c:pt>
                <c:pt idx="1482">
                  <c:v>10103.259765999999</c:v>
                </c:pt>
                <c:pt idx="1483">
                  <c:v>9834.6201170000004</c:v>
                </c:pt>
                <c:pt idx="1484">
                  <c:v>9631.3603519999997</c:v>
                </c:pt>
                <c:pt idx="1485">
                  <c:v>9557.1601559999999</c:v>
                </c:pt>
                <c:pt idx="1486">
                  <c:v>9776.1201170000004</c:v>
                </c:pt>
                <c:pt idx="1487">
                  <c:v>9629.6601559999999</c:v>
                </c:pt>
                <c:pt idx="1488">
                  <c:v>10066.900390999999</c:v>
                </c:pt>
                <c:pt idx="1489">
                  <c:v>10147.459961</c:v>
                </c:pt>
                <c:pt idx="1490">
                  <c:v>10337.5</c:v>
                </c:pt>
                <c:pt idx="1491">
                  <c:v>10367.209961</c:v>
                </c:pt>
                <c:pt idx="1492">
                  <c:v>10713.429688</c:v>
                </c:pt>
                <c:pt idx="1493">
                  <c:v>10544.360352</c:v>
                </c:pt>
                <c:pt idx="1494">
                  <c:v>10587.769531</c:v>
                </c:pt>
                <c:pt idx="1495">
                  <c:v>10683.820313</c:v>
                </c:pt>
                <c:pt idx="1496">
                  <c:v>10573.440430000001</c:v>
                </c:pt>
                <c:pt idx="1497">
                  <c:v>10276.169921999999</c:v>
                </c:pt>
                <c:pt idx="1498">
                  <c:v>10626.969727</c:v>
                </c:pt>
                <c:pt idx="1499">
                  <c:v>10511.019531</c:v>
                </c:pt>
                <c:pt idx="1500">
                  <c:v>10490.860352</c:v>
                </c:pt>
                <c:pt idx="1501">
                  <c:v>10580.379883</c:v>
                </c:pt>
                <c:pt idx="1502">
                  <c:v>10710.730469</c:v>
                </c:pt>
                <c:pt idx="1503">
                  <c:v>10696.190430000001</c:v>
                </c:pt>
                <c:pt idx="1504">
                  <c:v>10259.129883</c:v>
                </c:pt>
                <c:pt idx="1505">
                  <c:v>10667.950194999999</c:v>
                </c:pt>
                <c:pt idx="1506">
                  <c:v>10664.559569999999</c:v>
                </c:pt>
                <c:pt idx="1507">
                  <c:v>10699.269531</c:v>
                </c:pt>
                <c:pt idx="1508">
                  <c:v>10513.349609000001</c:v>
                </c:pt>
                <c:pt idx="1509">
                  <c:v>11203.629883</c:v>
                </c:pt>
                <c:pt idx="1510">
                  <c:v>11404.009765999999</c:v>
                </c:pt>
                <c:pt idx="1511">
                  <c:v>11449.929688</c:v>
                </c:pt>
                <c:pt idx="1512">
                  <c:v>11481.059569999999</c:v>
                </c:pt>
                <c:pt idx="1513">
                  <c:v>11599.009765999999</c:v>
                </c:pt>
                <c:pt idx="1514">
                  <c:v>11629.179688</c:v>
                </c:pt>
                <c:pt idx="1515">
                  <c:v>11630.129883</c:v>
                </c:pt>
                <c:pt idx="1516">
                  <c:v>11814.269531</c:v>
                </c:pt>
                <c:pt idx="1517">
                  <c:v>11651.490234000001</c:v>
                </c:pt>
                <c:pt idx="1518">
                  <c:v>11666.969727</c:v>
                </c:pt>
                <c:pt idx="1519">
                  <c:v>11757.019531</c:v>
                </c:pt>
                <c:pt idx="1520">
                  <c:v>11804.030273</c:v>
                </c:pt>
                <c:pt idx="1521">
                  <c:v>12027.360352</c:v>
                </c:pt>
                <c:pt idx="1522">
                  <c:v>11963.179688</c:v>
                </c:pt>
                <c:pt idx="1523">
                  <c:v>12095.240234000001</c:v>
                </c:pt>
                <c:pt idx="1524">
                  <c:v>12064.269531</c:v>
                </c:pt>
                <c:pt idx="1525">
                  <c:v>12312.870117</c:v>
                </c:pt>
                <c:pt idx="1526">
                  <c:v>12225.059569999999</c:v>
                </c:pt>
                <c:pt idx="1527">
                  <c:v>12109</c:v>
                </c:pt>
                <c:pt idx="1528">
                  <c:v>12048.570313</c:v>
                </c:pt>
                <c:pt idx="1529">
                  <c:v>12438.009765999999</c:v>
                </c:pt>
                <c:pt idx="1530">
                  <c:v>12716.889648</c:v>
                </c:pt>
                <c:pt idx="1531">
                  <c:v>12770.410156</c:v>
                </c:pt>
                <c:pt idx="1532">
                  <c:v>12638.690430000001</c:v>
                </c:pt>
                <c:pt idx="1533">
                  <c:v>12602.179688</c:v>
                </c:pt>
                <c:pt idx="1534">
                  <c:v>12822.940430000001</c:v>
                </c:pt>
                <c:pt idx="1535">
                  <c:v>12815.719727</c:v>
                </c:pt>
                <c:pt idx="1536">
                  <c:v>12752.730469</c:v>
                </c:pt>
                <c:pt idx="1537">
                  <c:v>12733.410156</c:v>
                </c:pt>
                <c:pt idx="1538">
                  <c:v>12325.120117</c:v>
                </c:pt>
                <c:pt idx="1539">
                  <c:v>12388.679688</c:v>
                </c:pt>
                <c:pt idx="1540">
                  <c:v>12631.719727</c:v>
                </c:pt>
                <c:pt idx="1541">
                  <c:v>12240.059569999999</c:v>
                </c:pt>
                <c:pt idx="1542">
                  <c:v>12162.700194999999</c:v>
                </c:pt>
                <c:pt idx="1543">
                  <c:v>12297.719727</c:v>
                </c:pt>
                <c:pt idx="1544">
                  <c:v>121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B-4D60-BC42-92C676F04B37}"/>
            </c:ext>
          </c:extLst>
        </c:ser>
        <c:ser>
          <c:idx val="4"/>
          <c:order val="4"/>
          <c:tx>
            <c:strRef>
              <c:f>'DAX 30'!$F$2</c:f>
              <c:strCache>
                <c:ptCount val="1"/>
                <c:pt idx="0">
                  <c:v>Adj Close (local)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DAX 30'!$A$3:$A$1547</c:f>
              <c:numCache>
                <c:formatCode>m/d/yyyy</c:formatCode>
                <c:ptCount val="1545"/>
                <c:pt idx="0">
                  <c:v>32145</c:v>
                </c:pt>
                <c:pt idx="1">
                  <c:v>32152</c:v>
                </c:pt>
                <c:pt idx="2">
                  <c:v>32159</c:v>
                </c:pt>
                <c:pt idx="3">
                  <c:v>32166</c:v>
                </c:pt>
                <c:pt idx="4">
                  <c:v>32173</c:v>
                </c:pt>
                <c:pt idx="5">
                  <c:v>32180</c:v>
                </c:pt>
                <c:pt idx="6">
                  <c:v>32187</c:v>
                </c:pt>
                <c:pt idx="7">
                  <c:v>32194</c:v>
                </c:pt>
                <c:pt idx="8">
                  <c:v>32201</c:v>
                </c:pt>
                <c:pt idx="9">
                  <c:v>32208</c:v>
                </c:pt>
                <c:pt idx="10">
                  <c:v>32215</c:v>
                </c:pt>
                <c:pt idx="11">
                  <c:v>32222</c:v>
                </c:pt>
                <c:pt idx="12">
                  <c:v>32229</c:v>
                </c:pt>
                <c:pt idx="13">
                  <c:v>32236</c:v>
                </c:pt>
                <c:pt idx="14">
                  <c:v>32243</c:v>
                </c:pt>
                <c:pt idx="15">
                  <c:v>32250</c:v>
                </c:pt>
                <c:pt idx="16">
                  <c:v>32257</c:v>
                </c:pt>
                <c:pt idx="17">
                  <c:v>32264</c:v>
                </c:pt>
                <c:pt idx="18">
                  <c:v>32271</c:v>
                </c:pt>
                <c:pt idx="19">
                  <c:v>32278</c:v>
                </c:pt>
                <c:pt idx="20">
                  <c:v>32285</c:v>
                </c:pt>
                <c:pt idx="21">
                  <c:v>32292</c:v>
                </c:pt>
                <c:pt idx="22">
                  <c:v>32299</c:v>
                </c:pt>
                <c:pt idx="23">
                  <c:v>32306</c:v>
                </c:pt>
                <c:pt idx="24">
                  <c:v>32313</c:v>
                </c:pt>
                <c:pt idx="25">
                  <c:v>32320</c:v>
                </c:pt>
                <c:pt idx="26">
                  <c:v>32327</c:v>
                </c:pt>
                <c:pt idx="27">
                  <c:v>32334</c:v>
                </c:pt>
                <c:pt idx="28">
                  <c:v>32341</c:v>
                </c:pt>
                <c:pt idx="29">
                  <c:v>32348</c:v>
                </c:pt>
                <c:pt idx="30">
                  <c:v>32355</c:v>
                </c:pt>
                <c:pt idx="31">
                  <c:v>32362</c:v>
                </c:pt>
                <c:pt idx="32">
                  <c:v>32369</c:v>
                </c:pt>
                <c:pt idx="33">
                  <c:v>32376</c:v>
                </c:pt>
                <c:pt idx="34">
                  <c:v>32383</c:v>
                </c:pt>
                <c:pt idx="35">
                  <c:v>32390</c:v>
                </c:pt>
                <c:pt idx="36">
                  <c:v>32397</c:v>
                </c:pt>
                <c:pt idx="37">
                  <c:v>32404</c:v>
                </c:pt>
                <c:pt idx="38">
                  <c:v>32411</c:v>
                </c:pt>
                <c:pt idx="39">
                  <c:v>32418</c:v>
                </c:pt>
                <c:pt idx="40">
                  <c:v>32425</c:v>
                </c:pt>
                <c:pt idx="41">
                  <c:v>32432</c:v>
                </c:pt>
                <c:pt idx="42">
                  <c:v>32439</c:v>
                </c:pt>
                <c:pt idx="43">
                  <c:v>32446</c:v>
                </c:pt>
                <c:pt idx="44">
                  <c:v>32453</c:v>
                </c:pt>
                <c:pt idx="45">
                  <c:v>32460</c:v>
                </c:pt>
                <c:pt idx="46">
                  <c:v>32467</c:v>
                </c:pt>
                <c:pt idx="47">
                  <c:v>32474</c:v>
                </c:pt>
                <c:pt idx="48">
                  <c:v>32481</c:v>
                </c:pt>
                <c:pt idx="49">
                  <c:v>32488</c:v>
                </c:pt>
                <c:pt idx="50">
                  <c:v>32495</c:v>
                </c:pt>
                <c:pt idx="51">
                  <c:v>32502</c:v>
                </c:pt>
                <c:pt idx="52">
                  <c:v>32509</c:v>
                </c:pt>
                <c:pt idx="53">
                  <c:v>32516</c:v>
                </c:pt>
                <c:pt idx="54">
                  <c:v>32523</c:v>
                </c:pt>
                <c:pt idx="55">
                  <c:v>32530</c:v>
                </c:pt>
                <c:pt idx="56">
                  <c:v>32537</c:v>
                </c:pt>
                <c:pt idx="57">
                  <c:v>32544</c:v>
                </c:pt>
                <c:pt idx="58">
                  <c:v>32551</c:v>
                </c:pt>
                <c:pt idx="59">
                  <c:v>32558</c:v>
                </c:pt>
                <c:pt idx="60">
                  <c:v>32565</c:v>
                </c:pt>
                <c:pt idx="61">
                  <c:v>32572</c:v>
                </c:pt>
                <c:pt idx="62">
                  <c:v>32579</c:v>
                </c:pt>
                <c:pt idx="63">
                  <c:v>32586</c:v>
                </c:pt>
                <c:pt idx="64">
                  <c:v>32593</c:v>
                </c:pt>
                <c:pt idx="65">
                  <c:v>32600</c:v>
                </c:pt>
                <c:pt idx="66">
                  <c:v>32607</c:v>
                </c:pt>
                <c:pt idx="67">
                  <c:v>32614</c:v>
                </c:pt>
                <c:pt idx="68">
                  <c:v>32621</c:v>
                </c:pt>
                <c:pt idx="69">
                  <c:v>32628</c:v>
                </c:pt>
                <c:pt idx="70">
                  <c:v>32635</c:v>
                </c:pt>
                <c:pt idx="71">
                  <c:v>32642</c:v>
                </c:pt>
                <c:pt idx="72">
                  <c:v>32649</c:v>
                </c:pt>
                <c:pt idx="73">
                  <c:v>32656</c:v>
                </c:pt>
                <c:pt idx="74">
                  <c:v>32663</c:v>
                </c:pt>
                <c:pt idx="75">
                  <c:v>32670</c:v>
                </c:pt>
                <c:pt idx="76">
                  <c:v>32677</c:v>
                </c:pt>
                <c:pt idx="77">
                  <c:v>32684</c:v>
                </c:pt>
                <c:pt idx="78">
                  <c:v>32691</c:v>
                </c:pt>
                <c:pt idx="79">
                  <c:v>32698</c:v>
                </c:pt>
                <c:pt idx="80">
                  <c:v>32705</c:v>
                </c:pt>
                <c:pt idx="81">
                  <c:v>32712</c:v>
                </c:pt>
                <c:pt idx="82">
                  <c:v>32719</c:v>
                </c:pt>
                <c:pt idx="83">
                  <c:v>32726</c:v>
                </c:pt>
                <c:pt idx="84">
                  <c:v>32733</c:v>
                </c:pt>
                <c:pt idx="85">
                  <c:v>32740</c:v>
                </c:pt>
                <c:pt idx="86">
                  <c:v>32747</c:v>
                </c:pt>
                <c:pt idx="87">
                  <c:v>32754</c:v>
                </c:pt>
                <c:pt idx="88">
                  <c:v>32761</c:v>
                </c:pt>
                <c:pt idx="89">
                  <c:v>32768</c:v>
                </c:pt>
                <c:pt idx="90">
                  <c:v>32775</c:v>
                </c:pt>
                <c:pt idx="91">
                  <c:v>32782</c:v>
                </c:pt>
                <c:pt idx="92">
                  <c:v>32789</c:v>
                </c:pt>
                <c:pt idx="93">
                  <c:v>32796</c:v>
                </c:pt>
                <c:pt idx="94">
                  <c:v>32803</c:v>
                </c:pt>
                <c:pt idx="95">
                  <c:v>32810</c:v>
                </c:pt>
                <c:pt idx="96">
                  <c:v>32817</c:v>
                </c:pt>
                <c:pt idx="97">
                  <c:v>32824</c:v>
                </c:pt>
                <c:pt idx="98">
                  <c:v>32831</c:v>
                </c:pt>
                <c:pt idx="99">
                  <c:v>32838</c:v>
                </c:pt>
                <c:pt idx="100">
                  <c:v>32845</c:v>
                </c:pt>
                <c:pt idx="101">
                  <c:v>32852</c:v>
                </c:pt>
                <c:pt idx="102">
                  <c:v>32859</c:v>
                </c:pt>
                <c:pt idx="103">
                  <c:v>32866</c:v>
                </c:pt>
                <c:pt idx="104">
                  <c:v>32873</c:v>
                </c:pt>
                <c:pt idx="105">
                  <c:v>32880</c:v>
                </c:pt>
                <c:pt idx="106">
                  <c:v>32887</c:v>
                </c:pt>
                <c:pt idx="107">
                  <c:v>32894</c:v>
                </c:pt>
                <c:pt idx="108">
                  <c:v>32901</c:v>
                </c:pt>
                <c:pt idx="109">
                  <c:v>32908</c:v>
                </c:pt>
                <c:pt idx="110">
                  <c:v>32915</c:v>
                </c:pt>
                <c:pt idx="111">
                  <c:v>32922</c:v>
                </c:pt>
                <c:pt idx="112">
                  <c:v>32929</c:v>
                </c:pt>
                <c:pt idx="113">
                  <c:v>32936</c:v>
                </c:pt>
                <c:pt idx="114">
                  <c:v>32943</c:v>
                </c:pt>
                <c:pt idx="115">
                  <c:v>32950</c:v>
                </c:pt>
                <c:pt idx="116">
                  <c:v>32957</c:v>
                </c:pt>
                <c:pt idx="117">
                  <c:v>32964</c:v>
                </c:pt>
                <c:pt idx="118">
                  <c:v>32971</c:v>
                </c:pt>
                <c:pt idx="119">
                  <c:v>32978</c:v>
                </c:pt>
                <c:pt idx="120">
                  <c:v>32985</c:v>
                </c:pt>
                <c:pt idx="121">
                  <c:v>32992</c:v>
                </c:pt>
                <c:pt idx="122">
                  <c:v>32999</c:v>
                </c:pt>
                <c:pt idx="123">
                  <c:v>33006</c:v>
                </c:pt>
                <c:pt idx="124">
                  <c:v>33013</c:v>
                </c:pt>
                <c:pt idx="125">
                  <c:v>33020</c:v>
                </c:pt>
                <c:pt idx="126">
                  <c:v>33027</c:v>
                </c:pt>
                <c:pt idx="127">
                  <c:v>33034</c:v>
                </c:pt>
                <c:pt idx="128">
                  <c:v>33041</c:v>
                </c:pt>
                <c:pt idx="129">
                  <c:v>33048</c:v>
                </c:pt>
                <c:pt idx="130">
                  <c:v>33055</c:v>
                </c:pt>
                <c:pt idx="131">
                  <c:v>33062</c:v>
                </c:pt>
                <c:pt idx="132">
                  <c:v>33069</c:v>
                </c:pt>
                <c:pt idx="133">
                  <c:v>33076</c:v>
                </c:pt>
                <c:pt idx="134">
                  <c:v>33083</c:v>
                </c:pt>
                <c:pt idx="135">
                  <c:v>33090</c:v>
                </c:pt>
                <c:pt idx="136">
                  <c:v>33097</c:v>
                </c:pt>
                <c:pt idx="137">
                  <c:v>33104</c:v>
                </c:pt>
                <c:pt idx="138">
                  <c:v>33111</c:v>
                </c:pt>
                <c:pt idx="139">
                  <c:v>33118</c:v>
                </c:pt>
                <c:pt idx="140">
                  <c:v>33125</c:v>
                </c:pt>
                <c:pt idx="141">
                  <c:v>33132</c:v>
                </c:pt>
                <c:pt idx="142">
                  <c:v>33139</c:v>
                </c:pt>
                <c:pt idx="143">
                  <c:v>33146</c:v>
                </c:pt>
                <c:pt idx="144">
                  <c:v>33153</c:v>
                </c:pt>
                <c:pt idx="145">
                  <c:v>33160</c:v>
                </c:pt>
                <c:pt idx="146">
                  <c:v>33167</c:v>
                </c:pt>
                <c:pt idx="147">
                  <c:v>33174</c:v>
                </c:pt>
                <c:pt idx="148">
                  <c:v>33181</c:v>
                </c:pt>
                <c:pt idx="149">
                  <c:v>33188</c:v>
                </c:pt>
                <c:pt idx="150">
                  <c:v>33195</c:v>
                </c:pt>
                <c:pt idx="151">
                  <c:v>33202</c:v>
                </c:pt>
                <c:pt idx="152">
                  <c:v>33209</c:v>
                </c:pt>
                <c:pt idx="153">
                  <c:v>33216</c:v>
                </c:pt>
                <c:pt idx="154">
                  <c:v>33223</c:v>
                </c:pt>
                <c:pt idx="155">
                  <c:v>33230</c:v>
                </c:pt>
                <c:pt idx="156">
                  <c:v>33237</c:v>
                </c:pt>
                <c:pt idx="157">
                  <c:v>33244</c:v>
                </c:pt>
                <c:pt idx="158">
                  <c:v>33251</c:v>
                </c:pt>
                <c:pt idx="159">
                  <c:v>33258</c:v>
                </c:pt>
                <c:pt idx="160">
                  <c:v>33265</c:v>
                </c:pt>
                <c:pt idx="161">
                  <c:v>33272</c:v>
                </c:pt>
                <c:pt idx="162">
                  <c:v>33279</c:v>
                </c:pt>
                <c:pt idx="163">
                  <c:v>33286</c:v>
                </c:pt>
                <c:pt idx="164">
                  <c:v>33293</c:v>
                </c:pt>
                <c:pt idx="165">
                  <c:v>33300</c:v>
                </c:pt>
                <c:pt idx="166">
                  <c:v>33307</c:v>
                </c:pt>
                <c:pt idx="167">
                  <c:v>33314</c:v>
                </c:pt>
                <c:pt idx="168">
                  <c:v>33321</c:v>
                </c:pt>
                <c:pt idx="169">
                  <c:v>33328</c:v>
                </c:pt>
                <c:pt idx="170">
                  <c:v>33335</c:v>
                </c:pt>
                <c:pt idx="171">
                  <c:v>33342</c:v>
                </c:pt>
                <c:pt idx="172">
                  <c:v>33349</c:v>
                </c:pt>
                <c:pt idx="173">
                  <c:v>33356</c:v>
                </c:pt>
                <c:pt idx="174">
                  <c:v>33363</c:v>
                </c:pt>
                <c:pt idx="175">
                  <c:v>33370</c:v>
                </c:pt>
                <c:pt idx="176">
                  <c:v>33377</c:v>
                </c:pt>
                <c:pt idx="177">
                  <c:v>33384</c:v>
                </c:pt>
                <c:pt idx="178">
                  <c:v>33391</c:v>
                </c:pt>
                <c:pt idx="179">
                  <c:v>33398</c:v>
                </c:pt>
                <c:pt idx="180">
                  <c:v>33405</c:v>
                </c:pt>
                <c:pt idx="181">
                  <c:v>33412</c:v>
                </c:pt>
                <c:pt idx="182">
                  <c:v>33419</c:v>
                </c:pt>
                <c:pt idx="183">
                  <c:v>33426</c:v>
                </c:pt>
                <c:pt idx="184">
                  <c:v>33433</c:v>
                </c:pt>
                <c:pt idx="185">
                  <c:v>33440</c:v>
                </c:pt>
                <c:pt idx="186">
                  <c:v>33447</c:v>
                </c:pt>
                <c:pt idx="187">
                  <c:v>33454</c:v>
                </c:pt>
                <c:pt idx="188">
                  <c:v>33461</c:v>
                </c:pt>
                <c:pt idx="189">
                  <c:v>33468</c:v>
                </c:pt>
                <c:pt idx="190">
                  <c:v>33475</c:v>
                </c:pt>
                <c:pt idx="191">
                  <c:v>33482</c:v>
                </c:pt>
                <c:pt idx="192">
                  <c:v>33489</c:v>
                </c:pt>
                <c:pt idx="193">
                  <c:v>33496</c:v>
                </c:pt>
                <c:pt idx="194">
                  <c:v>33503</c:v>
                </c:pt>
                <c:pt idx="195">
                  <c:v>33510</c:v>
                </c:pt>
                <c:pt idx="196">
                  <c:v>33517</c:v>
                </c:pt>
                <c:pt idx="197">
                  <c:v>33524</c:v>
                </c:pt>
                <c:pt idx="198">
                  <c:v>33531</c:v>
                </c:pt>
                <c:pt idx="199">
                  <c:v>33538</c:v>
                </c:pt>
                <c:pt idx="200">
                  <c:v>33545</c:v>
                </c:pt>
                <c:pt idx="201">
                  <c:v>33552</c:v>
                </c:pt>
                <c:pt idx="202">
                  <c:v>33559</c:v>
                </c:pt>
                <c:pt idx="203">
                  <c:v>33566</c:v>
                </c:pt>
                <c:pt idx="204">
                  <c:v>33573</c:v>
                </c:pt>
                <c:pt idx="205">
                  <c:v>33580</c:v>
                </c:pt>
                <c:pt idx="206">
                  <c:v>33587</c:v>
                </c:pt>
                <c:pt idx="207">
                  <c:v>33594</c:v>
                </c:pt>
                <c:pt idx="208">
                  <c:v>33601</c:v>
                </c:pt>
                <c:pt idx="209">
                  <c:v>33608</c:v>
                </c:pt>
                <c:pt idx="210">
                  <c:v>33615</c:v>
                </c:pt>
                <c:pt idx="211">
                  <c:v>33622</c:v>
                </c:pt>
                <c:pt idx="212">
                  <c:v>33629</c:v>
                </c:pt>
                <c:pt idx="213">
                  <c:v>33636</c:v>
                </c:pt>
                <c:pt idx="214">
                  <c:v>33643</c:v>
                </c:pt>
                <c:pt idx="215">
                  <c:v>33650</c:v>
                </c:pt>
                <c:pt idx="216">
                  <c:v>33657</c:v>
                </c:pt>
                <c:pt idx="217">
                  <c:v>33664</c:v>
                </c:pt>
                <c:pt idx="218">
                  <c:v>33671</c:v>
                </c:pt>
                <c:pt idx="219">
                  <c:v>33678</c:v>
                </c:pt>
                <c:pt idx="220">
                  <c:v>33685</c:v>
                </c:pt>
                <c:pt idx="221">
                  <c:v>33692</c:v>
                </c:pt>
                <c:pt idx="222">
                  <c:v>33699</c:v>
                </c:pt>
                <c:pt idx="223">
                  <c:v>33706</c:v>
                </c:pt>
                <c:pt idx="224">
                  <c:v>33713</c:v>
                </c:pt>
                <c:pt idx="225">
                  <c:v>33720</c:v>
                </c:pt>
                <c:pt idx="226">
                  <c:v>33727</c:v>
                </c:pt>
                <c:pt idx="227">
                  <c:v>33734</c:v>
                </c:pt>
                <c:pt idx="228">
                  <c:v>33741</c:v>
                </c:pt>
                <c:pt idx="229">
                  <c:v>33748</c:v>
                </c:pt>
                <c:pt idx="230">
                  <c:v>33755</c:v>
                </c:pt>
                <c:pt idx="231">
                  <c:v>33762</c:v>
                </c:pt>
                <c:pt idx="232">
                  <c:v>33769</c:v>
                </c:pt>
                <c:pt idx="233">
                  <c:v>33776</c:v>
                </c:pt>
                <c:pt idx="234">
                  <c:v>33783</c:v>
                </c:pt>
                <c:pt idx="235">
                  <c:v>33790</c:v>
                </c:pt>
                <c:pt idx="236">
                  <c:v>33797</c:v>
                </c:pt>
                <c:pt idx="237">
                  <c:v>33804</c:v>
                </c:pt>
                <c:pt idx="238">
                  <c:v>33811</c:v>
                </c:pt>
                <c:pt idx="239">
                  <c:v>33818</c:v>
                </c:pt>
                <c:pt idx="240">
                  <c:v>33825</c:v>
                </c:pt>
                <c:pt idx="241">
                  <c:v>33832</c:v>
                </c:pt>
                <c:pt idx="242">
                  <c:v>33839</c:v>
                </c:pt>
                <c:pt idx="243">
                  <c:v>33846</c:v>
                </c:pt>
                <c:pt idx="244">
                  <c:v>33853</c:v>
                </c:pt>
                <c:pt idx="245">
                  <c:v>33860</c:v>
                </c:pt>
                <c:pt idx="246">
                  <c:v>33867</c:v>
                </c:pt>
                <c:pt idx="247">
                  <c:v>33874</c:v>
                </c:pt>
                <c:pt idx="248">
                  <c:v>33881</c:v>
                </c:pt>
                <c:pt idx="249">
                  <c:v>33888</c:v>
                </c:pt>
                <c:pt idx="250">
                  <c:v>33895</c:v>
                </c:pt>
                <c:pt idx="251">
                  <c:v>33902</c:v>
                </c:pt>
                <c:pt idx="252">
                  <c:v>33909</c:v>
                </c:pt>
                <c:pt idx="253">
                  <c:v>33916</c:v>
                </c:pt>
                <c:pt idx="254">
                  <c:v>33923</c:v>
                </c:pt>
                <c:pt idx="255">
                  <c:v>33930</c:v>
                </c:pt>
                <c:pt idx="256">
                  <c:v>33937</c:v>
                </c:pt>
                <c:pt idx="257">
                  <c:v>33944</c:v>
                </c:pt>
                <c:pt idx="258">
                  <c:v>33951</c:v>
                </c:pt>
                <c:pt idx="259">
                  <c:v>33958</c:v>
                </c:pt>
                <c:pt idx="260">
                  <c:v>33965</c:v>
                </c:pt>
                <c:pt idx="261">
                  <c:v>33972</c:v>
                </c:pt>
                <c:pt idx="262">
                  <c:v>33979</c:v>
                </c:pt>
                <c:pt idx="263">
                  <c:v>33986</c:v>
                </c:pt>
                <c:pt idx="264">
                  <c:v>33993</c:v>
                </c:pt>
                <c:pt idx="265">
                  <c:v>34000</c:v>
                </c:pt>
                <c:pt idx="266">
                  <c:v>34007</c:v>
                </c:pt>
                <c:pt idx="267">
                  <c:v>34014</c:v>
                </c:pt>
                <c:pt idx="268">
                  <c:v>34021</c:v>
                </c:pt>
                <c:pt idx="269">
                  <c:v>34028</c:v>
                </c:pt>
                <c:pt idx="270">
                  <c:v>34035</c:v>
                </c:pt>
                <c:pt idx="271">
                  <c:v>34042</c:v>
                </c:pt>
                <c:pt idx="272">
                  <c:v>34049</c:v>
                </c:pt>
                <c:pt idx="273">
                  <c:v>34056</c:v>
                </c:pt>
                <c:pt idx="274">
                  <c:v>34063</c:v>
                </c:pt>
                <c:pt idx="275">
                  <c:v>34070</c:v>
                </c:pt>
                <c:pt idx="276">
                  <c:v>34077</c:v>
                </c:pt>
                <c:pt idx="277">
                  <c:v>34084</c:v>
                </c:pt>
                <c:pt idx="278">
                  <c:v>34091</c:v>
                </c:pt>
                <c:pt idx="279">
                  <c:v>34098</c:v>
                </c:pt>
                <c:pt idx="280">
                  <c:v>34105</c:v>
                </c:pt>
                <c:pt idx="281">
                  <c:v>34112</c:v>
                </c:pt>
                <c:pt idx="282">
                  <c:v>34119</c:v>
                </c:pt>
                <c:pt idx="283">
                  <c:v>34126</c:v>
                </c:pt>
                <c:pt idx="284">
                  <c:v>34133</c:v>
                </c:pt>
                <c:pt idx="285">
                  <c:v>34140</c:v>
                </c:pt>
                <c:pt idx="286">
                  <c:v>34147</c:v>
                </c:pt>
                <c:pt idx="287">
                  <c:v>34154</c:v>
                </c:pt>
                <c:pt idx="288">
                  <c:v>34161</c:v>
                </c:pt>
                <c:pt idx="289">
                  <c:v>34168</c:v>
                </c:pt>
                <c:pt idx="290">
                  <c:v>34175</c:v>
                </c:pt>
                <c:pt idx="291">
                  <c:v>34182</c:v>
                </c:pt>
                <c:pt idx="292">
                  <c:v>34189</c:v>
                </c:pt>
                <c:pt idx="293">
                  <c:v>34196</c:v>
                </c:pt>
                <c:pt idx="294">
                  <c:v>34203</c:v>
                </c:pt>
                <c:pt idx="295">
                  <c:v>34210</c:v>
                </c:pt>
                <c:pt idx="296">
                  <c:v>34217</c:v>
                </c:pt>
                <c:pt idx="297">
                  <c:v>34224</c:v>
                </c:pt>
                <c:pt idx="298">
                  <c:v>34231</c:v>
                </c:pt>
                <c:pt idx="299">
                  <c:v>34238</c:v>
                </c:pt>
                <c:pt idx="300">
                  <c:v>34245</c:v>
                </c:pt>
                <c:pt idx="301">
                  <c:v>34252</c:v>
                </c:pt>
                <c:pt idx="302">
                  <c:v>34259</c:v>
                </c:pt>
                <c:pt idx="303">
                  <c:v>34266</c:v>
                </c:pt>
                <c:pt idx="304">
                  <c:v>34273</c:v>
                </c:pt>
                <c:pt idx="305">
                  <c:v>34280</c:v>
                </c:pt>
                <c:pt idx="306">
                  <c:v>34287</c:v>
                </c:pt>
                <c:pt idx="307">
                  <c:v>34294</c:v>
                </c:pt>
                <c:pt idx="308">
                  <c:v>34301</c:v>
                </c:pt>
                <c:pt idx="309">
                  <c:v>34308</c:v>
                </c:pt>
                <c:pt idx="310">
                  <c:v>34315</c:v>
                </c:pt>
                <c:pt idx="311">
                  <c:v>34322</c:v>
                </c:pt>
                <c:pt idx="312">
                  <c:v>34329</c:v>
                </c:pt>
                <c:pt idx="313">
                  <c:v>34336</c:v>
                </c:pt>
                <c:pt idx="314">
                  <c:v>34343</c:v>
                </c:pt>
                <c:pt idx="315">
                  <c:v>34350</c:v>
                </c:pt>
                <c:pt idx="316">
                  <c:v>34357</c:v>
                </c:pt>
                <c:pt idx="317">
                  <c:v>34364</c:v>
                </c:pt>
                <c:pt idx="318">
                  <c:v>34371</c:v>
                </c:pt>
                <c:pt idx="319">
                  <c:v>34378</c:v>
                </c:pt>
                <c:pt idx="320">
                  <c:v>34385</c:v>
                </c:pt>
                <c:pt idx="321">
                  <c:v>34392</c:v>
                </c:pt>
                <c:pt idx="322">
                  <c:v>34399</c:v>
                </c:pt>
                <c:pt idx="323">
                  <c:v>34406</c:v>
                </c:pt>
                <c:pt idx="324">
                  <c:v>34413</c:v>
                </c:pt>
                <c:pt idx="325">
                  <c:v>34420</c:v>
                </c:pt>
                <c:pt idx="326">
                  <c:v>34427</c:v>
                </c:pt>
                <c:pt idx="327">
                  <c:v>34434</c:v>
                </c:pt>
                <c:pt idx="328">
                  <c:v>34441</c:v>
                </c:pt>
                <c:pt idx="329">
                  <c:v>34448</c:v>
                </c:pt>
                <c:pt idx="330">
                  <c:v>34455</c:v>
                </c:pt>
                <c:pt idx="331">
                  <c:v>34462</c:v>
                </c:pt>
                <c:pt idx="332">
                  <c:v>34469</c:v>
                </c:pt>
                <c:pt idx="333">
                  <c:v>34476</c:v>
                </c:pt>
                <c:pt idx="334">
                  <c:v>34483</c:v>
                </c:pt>
                <c:pt idx="335">
                  <c:v>34490</c:v>
                </c:pt>
                <c:pt idx="336">
                  <c:v>34497</c:v>
                </c:pt>
                <c:pt idx="337">
                  <c:v>34504</c:v>
                </c:pt>
                <c:pt idx="338">
                  <c:v>34511</c:v>
                </c:pt>
                <c:pt idx="339">
                  <c:v>34518</c:v>
                </c:pt>
                <c:pt idx="340">
                  <c:v>34525</c:v>
                </c:pt>
                <c:pt idx="341">
                  <c:v>34532</c:v>
                </c:pt>
                <c:pt idx="342">
                  <c:v>34539</c:v>
                </c:pt>
                <c:pt idx="343">
                  <c:v>34546</c:v>
                </c:pt>
                <c:pt idx="344">
                  <c:v>34553</c:v>
                </c:pt>
                <c:pt idx="345">
                  <c:v>34560</c:v>
                </c:pt>
                <c:pt idx="346">
                  <c:v>34567</c:v>
                </c:pt>
                <c:pt idx="347">
                  <c:v>34574</c:v>
                </c:pt>
                <c:pt idx="348">
                  <c:v>34581</c:v>
                </c:pt>
                <c:pt idx="349">
                  <c:v>34588</c:v>
                </c:pt>
                <c:pt idx="350">
                  <c:v>34595</c:v>
                </c:pt>
                <c:pt idx="351">
                  <c:v>34602</c:v>
                </c:pt>
                <c:pt idx="352">
                  <c:v>34609</c:v>
                </c:pt>
                <c:pt idx="353">
                  <c:v>34616</c:v>
                </c:pt>
                <c:pt idx="354">
                  <c:v>34623</c:v>
                </c:pt>
                <c:pt idx="355">
                  <c:v>34630</c:v>
                </c:pt>
                <c:pt idx="356">
                  <c:v>34637</c:v>
                </c:pt>
                <c:pt idx="357">
                  <c:v>34644</c:v>
                </c:pt>
                <c:pt idx="358">
                  <c:v>34651</c:v>
                </c:pt>
                <c:pt idx="359">
                  <c:v>34658</c:v>
                </c:pt>
                <c:pt idx="360">
                  <c:v>34665</c:v>
                </c:pt>
                <c:pt idx="361">
                  <c:v>34672</c:v>
                </c:pt>
                <c:pt idx="362">
                  <c:v>34679</c:v>
                </c:pt>
                <c:pt idx="363">
                  <c:v>34686</c:v>
                </c:pt>
                <c:pt idx="364">
                  <c:v>34693</c:v>
                </c:pt>
                <c:pt idx="365">
                  <c:v>34700</c:v>
                </c:pt>
                <c:pt idx="366">
                  <c:v>34707</c:v>
                </c:pt>
                <c:pt idx="367">
                  <c:v>34714</c:v>
                </c:pt>
                <c:pt idx="368">
                  <c:v>34721</c:v>
                </c:pt>
                <c:pt idx="369">
                  <c:v>34728</c:v>
                </c:pt>
                <c:pt idx="370">
                  <c:v>34735</c:v>
                </c:pt>
                <c:pt idx="371">
                  <c:v>34742</c:v>
                </c:pt>
                <c:pt idx="372">
                  <c:v>34749</c:v>
                </c:pt>
                <c:pt idx="373">
                  <c:v>34756</c:v>
                </c:pt>
                <c:pt idx="374">
                  <c:v>34763</c:v>
                </c:pt>
                <c:pt idx="375">
                  <c:v>34770</c:v>
                </c:pt>
                <c:pt idx="376">
                  <c:v>34777</c:v>
                </c:pt>
                <c:pt idx="377">
                  <c:v>34784</c:v>
                </c:pt>
                <c:pt idx="378">
                  <c:v>34791</c:v>
                </c:pt>
                <c:pt idx="379">
                  <c:v>34798</c:v>
                </c:pt>
                <c:pt idx="380">
                  <c:v>34805</c:v>
                </c:pt>
                <c:pt idx="381">
                  <c:v>34812</c:v>
                </c:pt>
                <c:pt idx="382">
                  <c:v>34819</c:v>
                </c:pt>
                <c:pt idx="383">
                  <c:v>34826</c:v>
                </c:pt>
                <c:pt idx="384">
                  <c:v>34833</c:v>
                </c:pt>
                <c:pt idx="385">
                  <c:v>34840</c:v>
                </c:pt>
                <c:pt idx="386">
                  <c:v>34847</c:v>
                </c:pt>
                <c:pt idx="387">
                  <c:v>34854</c:v>
                </c:pt>
                <c:pt idx="388">
                  <c:v>34861</c:v>
                </c:pt>
                <c:pt idx="389">
                  <c:v>34868</c:v>
                </c:pt>
                <c:pt idx="390">
                  <c:v>34875</c:v>
                </c:pt>
                <c:pt idx="391">
                  <c:v>34882</c:v>
                </c:pt>
                <c:pt idx="392">
                  <c:v>34889</c:v>
                </c:pt>
                <c:pt idx="393">
                  <c:v>34896</c:v>
                </c:pt>
                <c:pt idx="394">
                  <c:v>34903</c:v>
                </c:pt>
                <c:pt idx="395">
                  <c:v>34910</c:v>
                </c:pt>
                <c:pt idx="396">
                  <c:v>34917</c:v>
                </c:pt>
                <c:pt idx="397">
                  <c:v>34924</c:v>
                </c:pt>
                <c:pt idx="398">
                  <c:v>34931</c:v>
                </c:pt>
                <c:pt idx="399">
                  <c:v>34938</c:v>
                </c:pt>
                <c:pt idx="400">
                  <c:v>34945</c:v>
                </c:pt>
                <c:pt idx="401">
                  <c:v>34952</c:v>
                </c:pt>
                <c:pt idx="402">
                  <c:v>34959</c:v>
                </c:pt>
                <c:pt idx="403">
                  <c:v>34966</c:v>
                </c:pt>
                <c:pt idx="404">
                  <c:v>34973</c:v>
                </c:pt>
                <c:pt idx="405">
                  <c:v>34980</c:v>
                </c:pt>
                <c:pt idx="406">
                  <c:v>34987</c:v>
                </c:pt>
                <c:pt idx="407">
                  <c:v>34994</c:v>
                </c:pt>
                <c:pt idx="408">
                  <c:v>35001</c:v>
                </c:pt>
                <c:pt idx="409">
                  <c:v>35008</c:v>
                </c:pt>
                <c:pt idx="410">
                  <c:v>35015</c:v>
                </c:pt>
                <c:pt idx="411">
                  <c:v>35022</c:v>
                </c:pt>
                <c:pt idx="412">
                  <c:v>35029</c:v>
                </c:pt>
                <c:pt idx="413">
                  <c:v>35036</c:v>
                </c:pt>
                <c:pt idx="414">
                  <c:v>35043</c:v>
                </c:pt>
                <c:pt idx="415">
                  <c:v>35050</c:v>
                </c:pt>
                <c:pt idx="416">
                  <c:v>35057</c:v>
                </c:pt>
                <c:pt idx="417">
                  <c:v>35064</c:v>
                </c:pt>
                <c:pt idx="418">
                  <c:v>35071</c:v>
                </c:pt>
                <c:pt idx="419">
                  <c:v>35078</c:v>
                </c:pt>
                <c:pt idx="420">
                  <c:v>35085</c:v>
                </c:pt>
                <c:pt idx="421">
                  <c:v>35092</c:v>
                </c:pt>
                <c:pt idx="422">
                  <c:v>35099</c:v>
                </c:pt>
                <c:pt idx="423">
                  <c:v>35106</c:v>
                </c:pt>
                <c:pt idx="424">
                  <c:v>35113</c:v>
                </c:pt>
                <c:pt idx="425">
                  <c:v>35120</c:v>
                </c:pt>
                <c:pt idx="426">
                  <c:v>35127</c:v>
                </c:pt>
                <c:pt idx="427">
                  <c:v>35134</c:v>
                </c:pt>
                <c:pt idx="428">
                  <c:v>35141</c:v>
                </c:pt>
                <c:pt idx="429">
                  <c:v>35148</c:v>
                </c:pt>
                <c:pt idx="430">
                  <c:v>35155</c:v>
                </c:pt>
                <c:pt idx="431">
                  <c:v>35162</c:v>
                </c:pt>
                <c:pt idx="432">
                  <c:v>35169</c:v>
                </c:pt>
                <c:pt idx="433">
                  <c:v>35176</c:v>
                </c:pt>
                <c:pt idx="434">
                  <c:v>35183</c:v>
                </c:pt>
                <c:pt idx="435">
                  <c:v>35190</c:v>
                </c:pt>
                <c:pt idx="436">
                  <c:v>35197</c:v>
                </c:pt>
                <c:pt idx="437">
                  <c:v>35204</c:v>
                </c:pt>
                <c:pt idx="438">
                  <c:v>35211</c:v>
                </c:pt>
                <c:pt idx="439">
                  <c:v>35218</c:v>
                </c:pt>
                <c:pt idx="440">
                  <c:v>35225</c:v>
                </c:pt>
                <c:pt idx="441">
                  <c:v>35232</c:v>
                </c:pt>
                <c:pt idx="442">
                  <c:v>35239</c:v>
                </c:pt>
                <c:pt idx="443">
                  <c:v>35246</c:v>
                </c:pt>
                <c:pt idx="444">
                  <c:v>35253</c:v>
                </c:pt>
                <c:pt idx="445">
                  <c:v>35260</c:v>
                </c:pt>
                <c:pt idx="446">
                  <c:v>35267</c:v>
                </c:pt>
                <c:pt idx="447">
                  <c:v>35274</c:v>
                </c:pt>
                <c:pt idx="448">
                  <c:v>35281</c:v>
                </c:pt>
                <c:pt idx="449">
                  <c:v>35288</c:v>
                </c:pt>
                <c:pt idx="450">
                  <c:v>35295</c:v>
                </c:pt>
                <c:pt idx="451">
                  <c:v>35302</c:v>
                </c:pt>
                <c:pt idx="452">
                  <c:v>35309</c:v>
                </c:pt>
                <c:pt idx="453">
                  <c:v>35316</c:v>
                </c:pt>
                <c:pt idx="454">
                  <c:v>35323</c:v>
                </c:pt>
                <c:pt idx="455">
                  <c:v>35330</c:v>
                </c:pt>
                <c:pt idx="456">
                  <c:v>35337</c:v>
                </c:pt>
                <c:pt idx="457">
                  <c:v>35344</c:v>
                </c:pt>
                <c:pt idx="458">
                  <c:v>35351</c:v>
                </c:pt>
                <c:pt idx="459">
                  <c:v>35358</c:v>
                </c:pt>
                <c:pt idx="460">
                  <c:v>35365</c:v>
                </c:pt>
                <c:pt idx="461">
                  <c:v>35372</c:v>
                </c:pt>
                <c:pt idx="462">
                  <c:v>35379</c:v>
                </c:pt>
                <c:pt idx="463">
                  <c:v>35386</c:v>
                </c:pt>
                <c:pt idx="464">
                  <c:v>35393</c:v>
                </c:pt>
                <c:pt idx="465">
                  <c:v>35400</c:v>
                </c:pt>
                <c:pt idx="466">
                  <c:v>35407</c:v>
                </c:pt>
                <c:pt idx="467">
                  <c:v>35414</c:v>
                </c:pt>
                <c:pt idx="468">
                  <c:v>35421</c:v>
                </c:pt>
                <c:pt idx="469">
                  <c:v>35428</c:v>
                </c:pt>
                <c:pt idx="470">
                  <c:v>35435</c:v>
                </c:pt>
                <c:pt idx="471">
                  <c:v>35442</c:v>
                </c:pt>
                <c:pt idx="472">
                  <c:v>35449</c:v>
                </c:pt>
                <c:pt idx="473">
                  <c:v>35456</c:v>
                </c:pt>
                <c:pt idx="474">
                  <c:v>35463</c:v>
                </c:pt>
                <c:pt idx="475">
                  <c:v>35470</c:v>
                </c:pt>
                <c:pt idx="476">
                  <c:v>35477</c:v>
                </c:pt>
                <c:pt idx="477">
                  <c:v>35484</c:v>
                </c:pt>
                <c:pt idx="478">
                  <c:v>35491</c:v>
                </c:pt>
                <c:pt idx="479">
                  <c:v>35498</c:v>
                </c:pt>
                <c:pt idx="480">
                  <c:v>35505</c:v>
                </c:pt>
                <c:pt idx="481">
                  <c:v>35512</c:v>
                </c:pt>
                <c:pt idx="482">
                  <c:v>35519</c:v>
                </c:pt>
                <c:pt idx="483">
                  <c:v>35526</c:v>
                </c:pt>
                <c:pt idx="484">
                  <c:v>35533</c:v>
                </c:pt>
                <c:pt idx="485">
                  <c:v>35540</c:v>
                </c:pt>
                <c:pt idx="486">
                  <c:v>35547</c:v>
                </c:pt>
                <c:pt idx="487">
                  <c:v>35554</c:v>
                </c:pt>
                <c:pt idx="488">
                  <c:v>35561</c:v>
                </c:pt>
                <c:pt idx="489">
                  <c:v>35568</c:v>
                </c:pt>
                <c:pt idx="490">
                  <c:v>35575</c:v>
                </c:pt>
                <c:pt idx="491">
                  <c:v>35582</c:v>
                </c:pt>
                <c:pt idx="492">
                  <c:v>35589</c:v>
                </c:pt>
                <c:pt idx="493">
                  <c:v>35596</c:v>
                </c:pt>
                <c:pt idx="494">
                  <c:v>35603</c:v>
                </c:pt>
                <c:pt idx="495">
                  <c:v>35610</c:v>
                </c:pt>
                <c:pt idx="496">
                  <c:v>35617</c:v>
                </c:pt>
                <c:pt idx="497">
                  <c:v>35624</c:v>
                </c:pt>
                <c:pt idx="498">
                  <c:v>35631</c:v>
                </c:pt>
                <c:pt idx="499">
                  <c:v>35638</c:v>
                </c:pt>
                <c:pt idx="500">
                  <c:v>35645</c:v>
                </c:pt>
                <c:pt idx="501">
                  <c:v>35652</c:v>
                </c:pt>
                <c:pt idx="502">
                  <c:v>35659</c:v>
                </c:pt>
                <c:pt idx="503">
                  <c:v>35666</c:v>
                </c:pt>
                <c:pt idx="504">
                  <c:v>35673</c:v>
                </c:pt>
                <c:pt idx="505">
                  <c:v>35680</c:v>
                </c:pt>
                <c:pt idx="506">
                  <c:v>35687</c:v>
                </c:pt>
                <c:pt idx="507">
                  <c:v>35694</c:v>
                </c:pt>
                <c:pt idx="508">
                  <c:v>35701</c:v>
                </c:pt>
                <c:pt idx="509">
                  <c:v>35708</c:v>
                </c:pt>
                <c:pt idx="510">
                  <c:v>35715</c:v>
                </c:pt>
                <c:pt idx="511">
                  <c:v>35722</c:v>
                </c:pt>
                <c:pt idx="512">
                  <c:v>35729</c:v>
                </c:pt>
                <c:pt idx="513">
                  <c:v>35736</c:v>
                </c:pt>
                <c:pt idx="514">
                  <c:v>35743</c:v>
                </c:pt>
                <c:pt idx="515">
                  <c:v>35750</c:v>
                </c:pt>
                <c:pt idx="516">
                  <c:v>35757</c:v>
                </c:pt>
                <c:pt idx="517">
                  <c:v>35764</c:v>
                </c:pt>
                <c:pt idx="518">
                  <c:v>35771</c:v>
                </c:pt>
                <c:pt idx="519">
                  <c:v>35778</c:v>
                </c:pt>
                <c:pt idx="520">
                  <c:v>35785</c:v>
                </c:pt>
                <c:pt idx="521">
                  <c:v>35792</c:v>
                </c:pt>
                <c:pt idx="522">
                  <c:v>35799</c:v>
                </c:pt>
                <c:pt idx="523">
                  <c:v>35806</c:v>
                </c:pt>
                <c:pt idx="524">
                  <c:v>35813</c:v>
                </c:pt>
                <c:pt idx="525">
                  <c:v>35820</c:v>
                </c:pt>
                <c:pt idx="526">
                  <c:v>35827</c:v>
                </c:pt>
                <c:pt idx="527">
                  <c:v>35834</c:v>
                </c:pt>
                <c:pt idx="528">
                  <c:v>35841</c:v>
                </c:pt>
                <c:pt idx="529">
                  <c:v>35848</c:v>
                </c:pt>
                <c:pt idx="530">
                  <c:v>35855</c:v>
                </c:pt>
                <c:pt idx="531">
                  <c:v>35862</c:v>
                </c:pt>
                <c:pt idx="532">
                  <c:v>35869</c:v>
                </c:pt>
                <c:pt idx="533">
                  <c:v>35876</c:v>
                </c:pt>
                <c:pt idx="534">
                  <c:v>35883</c:v>
                </c:pt>
                <c:pt idx="535">
                  <c:v>35890</c:v>
                </c:pt>
                <c:pt idx="536">
                  <c:v>35897</c:v>
                </c:pt>
                <c:pt idx="537">
                  <c:v>35904</c:v>
                </c:pt>
                <c:pt idx="538">
                  <c:v>35911</c:v>
                </c:pt>
                <c:pt idx="539">
                  <c:v>35918</c:v>
                </c:pt>
                <c:pt idx="540">
                  <c:v>35925</c:v>
                </c:pt>
                <c:pt idx="541">
                  <c:v>35932</c:v>
                </c:pt>
                <c:pt idx="542">
                  <c:v>35939</c:v>
                </c:pt>
                <c:pt idx="543">
                  <c:v>35946</c:v>
                </c:pt>
                <c:pt idx="544">
                  <c:v>35953</c:v>
                </c:pt>
                <c:pt idx="545">
                  <c:v>35960</c:v>
                </c:pt>
                <c:pt idx="546">
                  <c:v>35967</c:v>
                </c:pt>
                <c:pt idx="547">
                  <c:v>35974</c:v>
                </c:pt>
                <c:pt idx="548">
                  <c:v>35981</c:v>
                </c:pt>
                <c:pt idx="549">
                  <c:v>35988</c:v>
                </c:pt>
                <c:pt idx="550">
                  <c:v>35995</c:v>
                </c:pt>
                <c:pt idx="551">
                  <c:v>36002</c:v>
                </c:pt>
                <c:pt idx="552">
                  <c:v>36009</c:v>
                </c:pt>
                <c:pt idx="553">
                  <c:v>36016</c:v>
                </c:pt>
                <c:pt idx="554">
                  <c:v>36023</c:v>
                </c:pt>
                <c:pt idx="555">
                  <c:v>36030</c:v>
                </c:pt>
                <c:pt idx="556">
                  <c:v>36037</c:v>
                </c:pt>
                <c:pt idx="557">
                  <c:v>36044</c:v>
                </c:pt>
                <c:pt idx="558">
                  <c:v>36051</c:v>
                </c:pt>
                <c:pt idx="559">
                  <c:v>36058</c:v>
                </c:pt>
                <c:pt idx="560">
                  <c:v>36065</c:v>
                </c:pt>
                <c:pt idx="561">
                  <c:v>36072</c:v>
                </c:pt>
                <c:pt idx="562">
                  <c:v>36079</c:v>
                </c:pt>
                <c:pt idx="563">
                  <c:v>36086</c:v>
                </c:pt>
                <c:pt idx="564">
                  <c:v>36093</c:v>
                </c:pt>
                <c:pt idx="565">
                  <c:v>36100</c:v>
                </c:pt>
                <c:pt idx="566">
                  <c:v>36107</c:v>
                </c:pt>
                <c:pt idx="567">
                  <c:v>36114</c:v>
                </c:pt>
                <c:pt idx="568">
                  <c:v>36121</c:v>
                </c:pt>
                <c:pt idx="569">
                  <c:v>36128</c:v>
                </c:pt>
                <c:pt idx="570">
                  <c:v>36135</c:v>
                </c:pt>
                <c:pt idx="571">
                  <c:v>36142</c:v>
                </c:pt>
                <c:pt idx="572">
                  <c:v>36149</c:v>
                </c:pt>
                <c:pt idx="573">
                  <c:v>36156</c:v>
                </c:pt>
                <c:pt idx="574">
                  <c:v>36163</c:v>
                </c:pt>
                <c:pt idx="575">
                  <c:v>36170</c:v>
                </c:pt>
                <c:pt idx="576">
                  <c:v>36177</c:v>
                </c:pt>
                <c:pt idx="577">
                  <c:v>36184</c:v>
                </c:pt>
                <c:pt idx="578">
                  <c:v>36191</c:v>
                </c:pt>
                <c:pt idx="579">
                  <c:v>36198</c:v>
                </c:pt>
                <c:pt idx="580">
                  <c:v>36205</c:v>
                </c:pt>
                <c:pt idx="581">
                  <c:v>36212</c:v>
                </c:pt>
                <c:pt idx="582">
                  <c:v>36219</c:v>
                </c:pt>
                <c:pt idx="583">
                  <c:v>36226</c:v>
                </c:pt>
                <c:pt idx="584">
                  <c:v>36233</c:v>
                </c:pt>
                <c:pt idx="585">
                  <c:v>36240</c:v>
                </c:pt>
                <c:pt idx="586">
                  <c:v>36247</c:v>
                </c:pt>
                <c:pt idx="587">
                  <c:v>36254</c:v>
                </c:pt>
                <c:pt idx="588">
                  <c:v>36261</c:v>
                </c:pt>
                <c:pt idx="589">
                  <c:v>36268</c:v>
                </c:pt>
                <c:pt idx="590">
                  <c:v>36275</c:v>
                </c:pt>
                <c:pt idx="591">
                  <c:v>36282</c:v>
                </c:pt>
                <c:pt idx="592">
                  <c:v>36289</c:v>
                </c:pt>
                <c:pt idx="593">
                  <c:v>36296</c:v>
                </c:pt>
                <c:pt idx="594">
                  <c:v>36303</c:v>
                </c:pt>
                <c:pt idx="595">
                  <c:v>36310</c:v>
                </c:pt>
                <c:pt idx="596">
                  <c:v>36317</c:v>
                </c:pt>
                <c:pt idx="597">
                  <c:v>36324</c:v>
                </c:pt>
                <c:pt idx="598">
                  <c:v>36331</c:v>
                </c:pt>
                <c:pt idx="599">
                  <c:v>36338</c:v>
                </c:pt>
                <c:pt idx="600">
                  <c:v>36345</c:v>
                </c:pt>
                <c:pt idx="601">
                  <c:v>36352</c:v>
                </c:pt>
                <c:pt idx="602">
                  <c:v>36359</c:v>
                </c:pt>
                <c:pt idx="603">
                  <c:v>36366</c:v>
                </c:pt>
                <c:pt idx="604">
                  <c:v>36373</c:v>
                </c:pt>
                <c:pt idx="605">
                  <c:v>36380</c:v>
                </c:pt>
                <c:pt idx="606">
                  <c:v>36387</c:v>
                </c:pt>
                <c:pt idx="607">
                  <c:v>36394</c:v>
                </c:pt>
                <c:pt idx="608">
                  <c:v>36401</c:v>
                </c:pt>
                <c:pt idx="609">
                  <c:v>36408</c:v>
                </c:pt>
                <c:pt idx="610">
                  <c:v>36415</c:v>
                </c:pt>
                <c:pt idx="611">
                  <c:v>36422</c:v>
                </c:pt>
                <c:pt idx="612">
                  <c:v>36429</c:v>
                </c:pt>
                <c:pt idx="613">
                  <c:v>36436</c:v>
                </c:pt>
                <c:pt idx="614">
                  <c:v>36443</c:v>
                </c:pt>
                <c:pt idx="615">
                  <c:v>36450</c:v>
                </c:pt>
                <c:pt idx="616">
                  <c:v>36457</c:v>
                </c:pt>
                <c:pt idx="617">
                  <c:v>36464</c:v>
                </c:pt>
                <c:pt idx="618">
                  <c:v>36471</c:v>
                </c:pt>
                <c:pt idx="619">
                  <c:v>36478</c:v>
                </c:pt>
                <c:pt idx="620">
                  <c:v>36485</c:v>
                </c:pt>
                <c:pt idx="621">
                  <c:v>36492</c:v>
                </c:pt>
                <c:pt idx="622">
                  <c:v>36499</c:v>
                </c:pt>
                <c:pt idx="623">
                  <c:v>36506</c:v>
                </c:pt>
                <c:pt idx="624">
                  <c:v>36513</c:v>
                </c:pt>
                <c:pt idx="625">
                  <c:v>36520</c:v>
                </c:pt>
                <c:pt idx="626">
                  <c:v>36527</c:v>
                </c:pt>
                <c:pt idx="627">
                  <c:v>36534</c:v>
                </c:pt>
                <c:pt idx="628">
                  <c:v>36541</c:v>
                </c:pt>
                <c:pt idx="629">
                  <c:v>36548</c:v>
                </c:pt>
                <c:pt idx="630">
                  <c:v>36555</c:v>
                </c:pt>
                <c:pt idx="631">
                  <c:v>36562</c:v>
                </c:pt>
                <c:pt idx="632">
                  <c:v>36569</c:v>
                </c:pt>
                <c:pt idx="633">
                  <c:v>36576</c:v>
                </c:pt>
                <c:pt idx="634">
                  <c:v>36583</c:v>
                </c:pt>
                <c:pt idx="635">
                  <c:v>36590</c:v>
                </c:pt>
                <c:pt idx="636">
                  <c:v>36597</c:v>
                </c:pt>
                <c:pt idx="637">
                  <c:v>36604</c:v>
                </c:pt>
                <c:pt idx="638">
                  <c:v>36611</c:v>
                </c:pt>
                <c:pt idx="639">
                  <c:v>36618</c:v>
                </c:pt>
                <c:pt idx="640">
                  <c:v>36625</c:v>
                </c:pt>
                <c:pt idx="641">
                  <c:v>36632</c:v>
                </c:pt>
                <c:pt idx="642">
                  <c:v>36639</c:v>
                </c:pt>
                <c:pt idx="643">
                  <c:v>36646</c:v>
                </c:pt>
                <c:pt idx="644">
                  <c:v>36653</c:v>
                </c:pt>
                <c:pt idx="645">
                  <c:v>36660</c:v>
                </c:pt>
                <c:pt idx="646">
                  <c:v>36667</c:v>
                </c:pt>
                <c:pt idx="647">
                  <c:v>36674</c:v>
                </c:pt>
                <c:pt idx="648">
                  <c:v>36681</c:v>
                </c:pt>
                <c:pt idx="649">
                  <c:v>36688</c:v>
                </c:pt>
                <c:pt idx="650">
                  <c:v>36695</c:v>
                </c:pt>
                <c:pt idx="651">
                  <c:v>36702</c:v>
                </c:pt>
                <c:pt idx="652">
                  <c:v>36709</c:v>
                </c:pt>
                <c:pt idx="653">
                  <c:v>36716</c:v>
                </c:pt>
                <c:pt idx="654">
                  <c:v>36723</c:v>
                </c:pt>
                <c:pt idx="655">
                  <c:v>36730</c:v>
                </c:pt>
                <c:pt idx="656">
                  <c:v>36737</c:v>
                </c:pt>
                <c:pt idx="657">
                  <c:v>36744</c:v>
                </c:pt>
                <c:pt idx="658">
                  <c:v>36751</c:v>
                </c:pt>
                <c:pt idx="659">
                  <c:v>36758</c:v>
                </c:pt>
                <c:pt idx="660">
                  <c:v>36765</c:v>
                </c:pt>
                <c:pt idx="661">
                  <c:v>36772</c:v>
                </c:pt>
                <c:pt idx="662">
                  <c:v>36779</c:v>
                </c:pt>
                <c:pt idx="663">
                  <c:v>36786</c:v>
                </c:pt>
                <c:pt idx="664">
                  <c:v>36793</c:v>
                </c:pt>
                <c:pt idx="665">
                  <c:v>36800</c:v>
                </c:pt>
                <c:pt idx="666">
                  <c:v>36807</c:v>
                </c:pt>
                <c:pt idx="667">
                  <c:v>36814</c:v>
                </c:pt>
                <c:pt idx="668">
                  <c:v>36821</c:v>
                </c:pt>
                <c:pt idx="669">
                  <c:v>36828</c:v>
                </c:pt>
                <c:pt idx="670">
                  <c:v>36835</c:v>
                </c:pt>
                <c:pt idx="671">
                  <c:v>36842</c:v>
                </c:pt>
                <c:pt idx="672">
                  <c:v>36849</c:v>
                </c:pt>
                <c:pt idx="673">
                  <c:v>36856</c:v>
                </c:pt>
                <c:pt idx="674">
                  <c:v>36863</c:v>
                </c:pt>
                <c:pt idx="675">
                  <c:v>36870</c:v>
                </c:pt>
                <c:pt idx="676">
                  <c:v>36877</c:v>
                </c:pt>
                <c:pt idx="677">
                  <c:v>36884</c:v>
                </c:pt>
                <c:pt idx="678">
                  <c:v>36891</c:v>
                </c:pt>
                <c:pt idx="679">
                  <c:v>36898</c:v>
                </c:pt>
                <c:pt idx="680">
                  <c:v>36905</c:v>
                </c:pt>
                <c:pt idx="681">
                  <c:v>36912</c:v>
                </c:pt>
                <c:pt idx="682">
                  <c:v>36919</c:v>
                </c:pt>
                <c:pt idx="683">
                  <c:v>36926</c:v>
                </c:pt>
                <c:pt idx="684">
                  <c:v>36933</c:v>
                </c:pt>
                <c:pt idx="685">
                  <c:v>36940</c:v>
                </c:pt>
                <c:pt idx="686">
                  <c:v>36947</c:v>
                </c:pt>
                <c:pt idx="687">
                  <c:v>36954</c:v>
                </c:pt>
                <c:pt idx="688">
                  <c:v>36961</c:v>
                </c:pt>
                <c:pt idx="689">
                  <c:v>36968</c:v>
                </c:pt>
                <c:pt idx="690">
                  <c:v>36975</c:v>
                </c:pt>
                <c:pt idx="691">
                  <c:v>36982</c:v>
                </c:pt>
                <c:pt idx="692">
                  <c:v>36989</c:v>
                </c:pt>
                <c:pt idx="693">
                  <c:v>36996</c:v>
                </c:pt>
                <c:pt idx="694">
                  <c:v>37003</c:v>
                </c:pt>
                <c:pt idx="695">
                  <c:v>37010</c:v>
                </c:pt>
                <c:pt idx="696">
                  <c:v>37017</c:v>
                </c:pt>
                <c:pt idx="697">
                  <c:v>37024</c:v>
                </c:pt>
                <c:pt idx="698">
                  <c:v>37031</c:v>
                </c:pt>
                <c:pt idx="699">
                  <c:v>37038</c:v>
                </c:pt>
                <c:pt idx="700">
                  <c:v>37045</c:v>
                </c:pt>
                <c:pt idx="701">
                  <c:v>37052</c:v>
                </c:pt>
                <c:pt idx="702">
                  <c:v>37059</c:v>
                </c:pt>
                <c:pt idx="703">
                  <c:v>37066</c:v>
                </c:pt>
                <c:pt idx="704">
                  <c:v>37073</c:v>
                </c:pt>
                <c:pt idx="705">
                  <c:v>37080</c:v>
                </c:pt>
                <c:pt idx="706">
                  <c:v>37087</c:v>
                </c:pt>
                <c:pt idx="707">
                  <c:v>37094</c:v>
                </c:pt>
                <c:pt idx="708">
                  <c:v>37101</c:v>
                </c:pt>
                <c:pt idx="709">
                  <c:v>37108</c:v>
                </c:pt>
                <c:pt idx="710">
                  <c:v>37115</c:v>
                </c:pt>
                <c:pt idx="711">
                  <c:v>37122</c:v>
                </c:pt>
                <c:pt idx="712">
                  <c:v>37129</c:v>
                </c:pt>
                <c:pt idx="713">
                  <c:v>37136</c:v>
                </c:pt>
                <c:pt idx="714">
                  <c:v>37143</c:v>
                </c:pt>
                <c:pt idx="715">
                  <c:v>37150</c:v>
                </c:pt>
                <c:pt idx="716">
                  <c:v>37157</c:v>
                </c:pt>
                <c:pt idx="717">
                  <c:v>37164</c:v>
                </c:pt>
                <c:pt idx="718">
                  <c:v>37171</c:v>
                </c:pt>
                <c:pt idx="719">
                  <c:v>37178</c:v>
                </c:pt>
                <c:pt idx="720">
                  <c:v>37185</c:v>
                </c:pt>
                <c:pt idx="721">
                  <c:v>37192</c:v>
                </c:pt>
                <c:pt idx="722">
                  <c:v>37199</c:v>
                </c:pt>
                <c:pt idx="723">
                  <c:v>37206</c:v>
                </c:pt>
                <c:pt idx="724">
                  <c:v>37213</c:v>
                </c:pt>
                <c:pt idx="725">
                  <c:v>37220</c:v>
                </c:pt>
                <c:pt idx="726">
                  <c:v>37227</c:v>
                </c:pt>
                <c:pt idx="727">
                  <c:v>37234</c:v>
                </c:pt>
                <c:pt idx="728">
                  <c:v>37241</c:v>
                </c:pt>
                <c:pt idx="729">
                  <c:v>37248</c:v>
                </c:pt>
                <c:pt idx="730">
                  <c:v>37255</c:v>
                </c:pt>
                <c:pt idx="731">
                  <c:v>37262</c:v>
                </c:pt>
                <c:pt idx="732">
                  <c:v>37269</c:v>
                </c:pt>
                <c:pt idx="733">
                  <c:v>37276</c:v>
                </c:pt>
                <c:pt idx="734">
                  <c:v>37283</c:v>
                </c:pt>
                <c:pt idx="735">
                  <c:v>37290</c:v>
                </c:pt>
                <c:pt idx="736">
                  <c:v>37297</c:v>
                </c:pt>
                <c:pt idx="737">
                  <c:v>37304</c:v>
                </c:pt>
                <c:pt idx="738">
                  <c:v>37311</c:v>
                </c:pt>
                <c:pt idx="739">
                  <c:v>37318</c:v>
                </c:pt>
                <c:pt idx="740">
                  <c:v>37325</c:v>
                </c:pt>
                <c:pt idx="741">
                  <c:v>37332</c:v>
                </c:pt>
                <c:pt idx="742">
                  <c:v>37339</c:v>
                </c:pt>
                <c:pt idx="743">
                  <c:v>37346</c:v>
                </c:pt>
                <c:pt idx="744">
                  <c:v>37353</c:v>
                </c:pt>
                <c:pt idx="745">
                  <c:v>37360</c:v>
                </c:pt>
                <c:pt idx="746">
                  <c:v>37367</c:v>
                </c:pt>
                <c:pt idx="747">
                  <c:v>37374</c:v>
                </c:pt>
                <c:pt idx="748">
                  <c:v>37381</c:v>
                </c:pt>
                <c:pt idx="749">
                  <c:v>37388</c:v>
                </c:pt>
                <c:pt idx="750">
                  <c:v>37395</c:v>
                </c:pt>
                <c:pt idx="751">
                  <c:v>37402</c:v>
                </c:pt>
                <c:pt idx="752">
                  <c:v>37409</c:v>
                </c:pt>
                <c:pt idx="753">
                  <c:v>37416</c:v>
                </c:pt>
                <c:pt idx="754">
                  <c:v>37423</c:v>
                </c:pt>
                <c:pt idx="755">
                  <c:v>37430</c:v>
                </c:pt>
                <c:pt idx="756">
                  <c:v>37437</c:v>
                </c:pt>
                <c:pt idx="757">
                  <c:v>37444</c:v>
                </c:pt>
                <c:pt idx="758">
                  <c:v>37451</c:v>
                </c:pt>
                <c:pt idx="759">
                  <c:v>37458</c:v>
                </c:pt>
                <c:pt idx="760">
                  <c:v>37465</c:v>
                </c:pt>
                <c:pt idx="761">
                  <c:v>37472</c:v>
                </c:pt>
                <c:pt idx="762">
                  <c:v>37479</c:v>
                </c:pt>
                <c:pt idx="763">
                  <c:v>37486</c:v>
                </c:pt>
                <c:pt idx="764">
                  <c:v>37493</c:v>
                </c:pt>
                <c:pt idx="765">
                  <c:v>37500</c:v>
                </c:pt>
                <c:pt idx="766">
                  <c:v>37507</c:v>
                </c:pt>
                <c:pt idx="767">
                  <c:v>37514</c:v>
                </c:pt>
                <c:pt idx="768">
                  <c:v>37521</c:v>
                </c:pt>
                <c:pt idx="769">
                  <c:v>37528</c:v>
                </c:pt>
                <c:pt idx="770">
                  <c:v>37535</c:v>
                </c:pt>
                <c:pt idx="771">
                  <c:v>37542</c:v>
                </c:pt>
                <c:pt idx="772">
                  <c:v>37549</c:v>
                </c:pt>
                <c:pt idx="773">
                  <c:v>37556</c:v>
                </c:pt>
                <c:pt idx="774">
                  <c:v>37563</c:v>
                </c:pt>
                <c:pt idx="775">
                  <c:v>37570</c:v>
                </c:pt>
                <c:pt idx="776">
                  <c:v>37577</c:v>
                </c:pt>
                <c:pt idx="777">
                  <c:v>37584</c:v>
                </c:pt>
                <c:pt idx="778">
                  <c:v>37591</c:v>
                </c:pt>
                <c:pt idx="779">
                  <c:v>37598</c:v>
                </c:pt>
                <c:pt idx="780">
                  <c:v>37605</c:v>
                </c:pt>
                <c:pt idx="781">
                  <c:v>37612</c:v>
                </c:pt>
                <c:pt idx="782">
                  <c:v>37619</c:v>
                </c:pt>
                <c:pt idx="783">
                  <c:v>37626</c:v>
                </c:pt>
                <c:pt idx="784">
                  <c:v>37633</c:v>
                </c:pt>
                <c:pt idx="785">
                  <c:v>37640</c:v>
                </c:pt>
                <c:pt idx="786">
                  <c:v>37647</c:v>
                </c:pt>
                <c:pt idx="787">
                  <c:v>37654</c:v>
                </c:pt>
                <c:pt idx="788">
                  <c:v>37661</c:v>
                </c:pt>
                <c:pt idx="789">
                  <c:v>37668</c:v>
                </c:pt>
                <c:pt idx="790">
                  <c:v>37675</c:v>
                </c:pt>
                <c:pt idx="791">
                  <c:v>37682</c:v>
                </c:pt>
                <c:pt idx="792">
                  <c:v>37689</c:v>
                </c:pt>
                <c:pt idx="793">
                  <c:v>37696</c:v>
                </c:pt>
                <c:pt idx="794">
                  <c:v>37703</c:v>
                </c:pt>
                <c:pt idx="795">
                  <c:v>37710</c:v>
                </c:pt>
                <c:pt idx="796">
                  <c:v>37717</c:v>
                </c:pt>
                <c:pt idx="797">
                  <c:v>37724</c:v>
                </c:pt>
                <c:pt idx="798">
                  <c:v>37731</c:v>
                </c:pt>
                <c:pt idx="799">
                  <c:v>37738</c:v>
                </c:pt>
                <c:pt idx="800">
                  <c:v>37745</c:v>
                </c:pt>
                <c:pt idx="801">
                  <c:v>37752</c:v>
                </c:pt>
                <c:pt idx="802">
                  <c:v>37759</c:v>
                </c:pt>
                <c:pt idx="803">
                  <c:v>37766</c:v>
                </c:pt>
                <c:pt idx="804">
                  <c:v>37773</c:v>
                </c:pt>
                <c:pt idx="805">
                  <c:v>37780</c:v>
                </c:pt>
                <c:pt idx="806">
                  <c:v>37787</c:v>
                </c:pt>
                <c:pt idx="807">
                  <c:v>37794</c:v>
                </c:pt>
                <c:pt idx="808">
                  <c:v>37801</c:v>
                </c:pt>
                <c:pt idx="809">
                  <c:v>37808</c:v>
                </c:pt>
                <c:pt idx="810">
                  <c:v>37815</c:v>
                </c:pt>
                <c:pt idx="811">
                  <c:v>37822</c:v>
                </c:pt>
                <c:pt idx="812">
                  <c:v>37829</c:v>
                </c:pt>
                <c:pt idx="813">
                  <c:v>37836</c:v>
                </c:pt>
                <c:pt idx="814">
                  <c:v>37843</c:v>
                </c:pt>
                <c:pt idx="815">
                  <c:v>37850</c:v>
                </c:pt>
                <c:pt idx="816">
                  <c:v>37857</c:v>
                </c:pt>
                <c:pt idx="817">
                  <c:v>37864</c:v>
                </c:pt>
                <c:pt idx="818">
                  <c:v>37871</c:v>
                </c:pt>
                <c:pt idx="819">
                  <c:v>37878</c:v>
                </c:pt>
                <c:pt idx="820">
                  <c:v>37885</c:v>
                </c:pt>
                <c:pt idx="821">
                  <c:v>37892</c:v>
                </c:pt>
                <c:pt idx="822">
                  <c:v>37899</c:v>
                </c:pt>
                <c:pt idx="823">
                  <c:v>37906</c:v>
                </c:pt>
                <c:pt idx="824">
                  <c:v>37913</c:v>
                </c:pt>
                <c:pt idx="825">
                  <c:v>37920</c:v>
                </c:pt>
                <c:pt idx="826">
                  <c:v>37927</c:v>
                </c:pt>
                <c:pt idx="827">
                  <c:v>37934</c:v>
                </c:pt>
                <c:pt idx="828">
                  <c:v>37941</c:v>
                </c:pt>
                <c:pt idx="829">
                  <c:v>37948</c:v>
                </c:pt>
                <c:pt idx="830">
                  <c:v>37955</c:v>
                </c:pt>
                <c:pt idx="831">
                  <c:v>37962</c:v>
                </c:pt>
                <c:pt idx="832">
                  <c:v>37969</c:v>
                </c:pt>
                <c:pt idx="833">
                  <c:v>37976</c:v>
                </c:pt>
                <c:pt idx="834">
                  <c:v>37983</c:v>
                </c:pt>
                <c:pt idx="835">
                  <c:v>37990</c:v>
                </c:pt>
                <c:pt idx="836">
                  <c:v>37997</c:v>
                </c:pt>
                <c:pt idx="837">
                  <c:v>38004</c:v>
                </c:pt>
                <c:pt idx="838">
                  <c:v>38011</c:v>
                </c:pt>
                <c:pt idx="839">
                  <c:v>38018</c:v>
                </c:pt>
                <c:pt idx="840">
                  <c:v>38025</c:v>
                </c:pt>
                <c:pt idx="841">
                  <c:v>38032</c:v>
                </c:pt>
                <c:pt idx="842">
                  <c:v>38039</c:v>
                </c:pt>
                <c:pt idx="843">
                  <c:v>38046</c:v>
                </c:pt>
                <c:pt idx="844">
                  <c:v>38053</c:v>
                </c:pt>
                <c:pt idx="845">
                  <c:v>38060</c:v>
                </c:pt>
                <c:pt idx="846">
                  <c:v>38067</c:v>
                </c:pt>
                <c:pt idx="847">
                  <c:v>38074</c:v>
                </c:pt>
                <c:pt idx="848">
                  <c:v>38081</c:v>
                </c:pt>
                <c:pt idx="849">
                  <c:v>38088</c:v>
                </c:pt>
                <c:pt idx="850">
                  <c:v>38095</c:v>
                </c:pt>
                <c:pt idx="851">
                  <c:v>38102</c:v>
                </c:pt>
                <c:pt idx="852">
                  <c:v>38109</c:v>
                </c:pt>
                <c:pt idx="853">
                  <c:v>38116</c:v>
                </c:pt>
                <c:pt idx="854">
                  <c:v>38123</c:v>
                </c:pt>
                <c:pt idx="855">
                  <c:v>38130</c:v>
                </c:pt>
                <c:pt idx="856">
                  <c:v>38137</c:v>
                </c:pt>
                <c:pt idx="857">
                  <c:v>38144</c:v>
                </c:pt>
                <c:pt idx="858">
                  <c:v>38151</c:v>
                </c:pt>
                <c:pt idx="859">
                  <c:v>38158</c:v>
                </c:pt>
                <c:pt idx="860">
                  <c:v>38165</c:v>
                </c:pt>
                <c:pt idx="861">
                  <c:v>38172</c:v>
                </c:pt>
                <c:pt idx="862">
                  <c:v>38179</c:v>
                </c:pt>
                <c:pt idx="863">
                  <c:v>38186</c:v>
                </c:pt>
                <c:pt idx="864">
                  <c:v>38193</c:v>
                </c:pt>
                <c:pt idx="865">
                  <c:v>38200</c:v>
                </c:pt>
                <c:pt idx="866">
                  <c:v>38207</c:v>
                </c:pt>
                <c:pt idx="867">
                  <c:v>38214</c:v>
                </c:pt>
                <c:pt idx="868">
                  <c:v>38221</c:v>
                </c:pt>
                <c:pt idx="869">
                  <c:v>38228</c:v>
                </c:pt>
                <c:pt idx="870">
                  <c:v>38235</c:v>
                </c:pt>
                <c:pt idx="871">
                  <c:v>38242</c:v>
                </c:pt>
                <c:pt idx="872">
                  <c:v>38249</c:v>
                </c:pt>
                <c:pt idx="873">
                  <c:v>38256</c:v>
                </c:pt>
                <c:pt idx="874">
                  <c:v>38263</c:v>
                </c:pt>
                <c:pt idx="875">
                  <c:v>38270</c:v>
                </c:pt>
                <c:pt idx="876">
                  <c:v>38277</c:v>
                </c:pt>
                <c:pt idx="877">
                  <c:v>38284</c:v>
                </c:pt>
                <c:pt idx="878">
                  <c:v>38291</c:v>
                </c:pt>
                <c:pt idx="879">
                  <c:v>38298</c:v>
                </c:pt>
                <c:pt idx="880">
                  <c:v>38305</c:v>
                </c:pt>
                <c:pt idx="881">
                  <c:v>38312</c:v>
                </c:pt>
                <c:pt idx="882">
                  <c:v>38319</c:v>
                </c:pt>
                <c:pt idx="883">
                  <c:v>38326</c:v>
                </c:pt>
                <c:pt idx="884">
                  <c:v>38333</c:v>
                </c:pt>
                <c:pt idx="885">
                  <c:v>38340</c:v>
                </c:pt>
                <c:pt idx="886">
                  <c:v>38347</c:v>
                </c:pt>
                <c:pt idx="887">
                  <c:v>38354</c:v>
                </c:pt>
                <c:pt idx="888">
                  <c:v>38361</c:v>
                </c:pt>
                <c:pt idx="889">
                  <c:v>38368</c:v>
                </c:pt>
                <c:pt idx="890">
                  <c:v>38375</c:v>
                </c:pt>
                <c:pt idx="891">
                  <c:v>38382</c:v>
                </c:pt>
                <c:pt idx="892">
                  <c:v>38389</c:v>
                </c:pt>
                <c:pt idx="893">
                  <c:v>38396</c:v>
                </c:pt>
                <c:pt idx="894">
                  <c:v>38403</c:v>
                </c:pt>
                <c:pt idx="895">
                  <c:v>38410</c:v>
                </c:pt>
                <c:pt idx="896">
                  <c:v>38417</c:v>
                </c:pt>
                <c:pt idx="897">
                  <c:v>38424</c:v>
                </c:pt>
                <c:pt idx="898">
                  <c:v>38431</c:v>
                </c:pt>
                <c:pt idx="899">
                  <c:v>38438</c:v>
                </c:pt>
                <c:pt idx="900">
                  <c:v>38445</c:v>
                </c:pt>
                <c:pt idx="901">
                  <c:v>38452</c:v>
                </c:pt>
                <c:pt idx="902">
                  <c:v>38459</c:v>
                </c:pt>
                <c:pt idx="903">
                  <c:v>38466</c:v>
                </c:pt>
                <c:pt idx="904">
                  <c:v>38473</c:v>
                </c:pt>
                <c:pt idx="905">
                  <c:v>38480</c:v>
                </c:pt>
                <c:pt idx="906">
                  <c:v>38487</c:v>
                </c:pt>
                <c:pt idx="907">
                  <c:v>38494</c:v>
                </c:pt>
                <c:pt idx="908">
                  <c:v>38501</c:v>
                </c:pt>
                <c:pt idx="909">
                  <c:v>38508</c:v>
                </c:pt>
                <c:pt idx="910">
                  <c:v>38515</c:v>
                </c:pt>
                <c:pt idx="911">
                  <c:v>38522</c:v>
                </c:pt>
                <c:pt idx="912">
                  <c:v>38529</c:v>
                </c:pt>
                <c:pt idx="913">
                  <c:v>38536</c:v>
                </c:pt>
                <c:pt idx="914">
                  <c:v>38543</c:v>
                </c:pt>
                <c:pt idx="915">
                  <c:v>38550</c:v>
                </c:pt>
                <c:pt idx="916">
                  <c:v>38557</c:v>
                </c:pt>
                <c:pt idx="917">
                  <c:v>38564</c:v>
                </c:pt>
                <c:pt idx="918">
                  <c:v>38571</c:v>
                </c:pt>
                <c:pt idx="919">
                  <c:v>38578</c:v>
                </c:pt>
                <c:pt idx="920">
                  <c:v>38585</c:v>
                </c:pt>
                <c:pt idx="921">
                  <c:v>38592</c:v>
                </c:pt>
                <c:pt idx="922">
                  <c:v>38599</c:v>
                </c:pt>
                <c:pt idx="923">
                  <c:v>38606</c:v>
                </c:pt>
                <c:pt idx="924">
                  <c:v>38613</c:v>
                </c:pt>
                <c:pt idx="925">
                  <c:v>38620</c:v>
                </c:pt>
                <c:pt idx="926">
                  <c:v>38627</c:v>
                </c:pt>
                <c:pt idx="927">
                  <c:v>38634</c:v>
                </c:pt>
                <c:pt idx="928">
                  <c:v>38641</c:v>
                </c:pt>
                <c:pt idx="929">
                  <c:v>38648</c:v>
                </c:pt>
                <c:pt idx="930">
                  <c:v>38655</c:v>
                </c:pt>
                <c:pt idx="931">
                  <c:v>38662</c:v>
                </c:pt>
                <c:pt idx="932">
                  <c:v>38669</c:v>
                </c:pt>
                <c:pt idx="933">
                  <c:v>38676</c:v>
                </c:pt>
                <c:pt idx="934">
                  <c:v>38683</c:v>
                </c:pt>
                <c:pt idx="935">
                  <c:v>38690</c:v>
                </c:pt>
                <c:pt idx="936">
                  <c:v>38697</c:v>
                </c:pt>
                <c:pt idx="937">
                  <c:v>38704</c:v>
                </c:pt>
                <c:pt idx="938">
                  <c:v>38711</c:v>
                </c:pt>
                <c:pt idx="939">
                  <c:v>38718</c:v>
                </c:pt>
                <c:pt idx="940">
                  <c:v>38725</c:v>
                </c:pt>
                <c:pt idx="941">
                  <c:v>38732</c:v>
                </c:pt>
                <c:pt idx="942">
                  <c:v>38739</c:v>
                </c:pt>
                <c:pt idx="943">
                  <c:v>38746</c:v>
                </c:pt>
                <c:pt idx="944">
                  <c:v>38753</c:v>
                </c:pt>
                <c:pt idx="945">
                  <c:v>38760</c:v>
                </c:pt>
                <c:pt idx="946">
                  <c:v>38767</c:v>
                </c:pt>
                <c:pt idx="947">
                  <c:v>38774</c:v>
                </c:pt>
                <c:pt idx="948">
                  <c:v>38781</c:v>
                </c:pt>
                <c:pt idx="949">
                  <c:v>38788</c:v>
                </c:pt>
                <c:pt idx="950">
                  <c:v>38795</c:v>
                </c:pt>
                <c:pt idx="951">
                  <c:v>38802</c:v>
                </c:pt>
                <c:pt idx="952">
                  <c:v>38809</c:v>
                </c:pt>
                <c:pt idx="953">
                  <c:v>38816</c:v>
                </c:pt>
                <c:pt idx="954">
                  <c:v>38823</c:v>
                </c:pt>
                <c:pt idx="955">
                  <c:v>38830</c:v>
                </c:pt>
                <c:pt idx="956">
                  <c:v>38837</c:v>
                </c:pt>
                <c:pt idx="957">
                  <c:v>38844</c:v>
                </c:pt>
                <c:pt idx="958">
                  <c:v>38851</c:v>
                </c:pt>
                <c:pt idx="959">
                  <c:v>38858</c:v>
                </c:pt>
                <c:pt idx="960">
                  <c:v>38865</c:v>
                </c:pt>
                <c:pt idx="961">
                  <c:v>38872</c:v>
                </c:pt>
                <c:pt idx="962">
                  <c:v>38879</c:v>
                </c:pt>
                <c:pt idx="963">
                  <c:v>38886</c:v>
                </c:pt>
                <c:pt idx="964">
                  <c:v>38893</c:v>
                </c:pt>
                <c:pt idx="965">
                  <c:v>38900</c:v>
                </c:pt>
                <c:pt idx="966">
                  <c:v>38907</c:v>
                </c:pt>
                <c:pt idx="967">
                  <c:v>38914</c:v>
                </c:pt>
                <c:pt idx="968">
                  <c:v>38921</c:v>
                </c:pt>
                <c:pt idx="969">
                  <c:v>38928</c:v>
                </c:pt>
                <c:pt idx="970">
                  <c:v>38935</c:v>
                </c:pt>
                <c:pt idx="971">
                  <c:v>38942</c:v>
                </c:pt>
                <c:pt idx="972">
                  <c:v>38949</c:v>
                </c:pt>
                <c:pt idx="973">
                  <c:v>38956</c:v>
                </c:pt>
                <c:pt idx="974">
                  <c:v>38963</c:v>
                </c:pt>
                <c:pt idx="975">
                  <c:v>38970</c:v>
                </c:pt>
                <c:pt idx="976">
                  <c:v>38977</c:v>
                </c:pt>
                <c:pt idx="977">
                  <c:v>38984</c:v>
                </c:pt>
                <c:pt idx="978">
                  <c:v>38991</c:v>
                </c:pt>
                <c:pt idx="979">
                  <c:v>38998</c:v>
                </c:pt>
                <c:pt idx="980">
                  <c:v>39005</c:v>
                </c:pt>
                <c:pt idx="981">
                  <c:v>39012</c:v>
                </c:pt>
                <c:pt idx="982">
                  <c:v>39019</c:v>
                </c:pt>
                <c:pt idx="983">
                  <c:v>39026</c:v>
                </c:pt>
                <c:pt idx="984">
                  <c:v>39033</c:v>
                </c:pt>
                <c:pt idx="985">
                  <c:v>39040</c:v>
                </c:pt>
                <c:pt idx="986">
                  <c:v>39047</c:v>
                </c:pt>
                <c:pt idx="987">
                  <c:v>39054</c:v>
                </c:pt>
                <c:pt idx="988">
                  <c:v>39061</c:v>
                </c:pt>
                <c:pt idx="989">
                  <c:v>39068</c:v>
                </c:pt>
                <c:pt idx="990">
                  <c:v>39075</c:v>
                </c:pt>
                <c:pt idx="991">
                  <c:v>39082</c:v>
                </c:pt>
                <c:pt idx="992">
                  <c:v>39089</c:v>
                </c:pt>
                <c:pt idx="993">
                  <c:v>39096</c:v>
                </c:pt>
                <c:pt idx="994">
                  <c:v>39103</c:v>
                </c:pt>
                <c:pt idx="995">
                  <c:v>39110</c:v>
                </c:pt>
                <c:pt idx="996">
                  <c:v>39117</c:v>
                </c:pt>
                <c:pt idx="997">
                  <c:v>39124</c:v>
                </c:pt>
                <c:pt idx="998">
                  <c:v>39131</c:v>
                </c:pt>
                <c:pt idx="999">
                  <c:v>39138</c:v>
                </c:pt>
                <c:pt idx="1000">
                  <c:v>39145</c:v>
                </c:pt>
                <c:pt idx="1001">
                  <c:v>39152</c:v>
                </c:pt>
                <c:pt idx="1002">
                  <c:v>39159</c:v>
                </c:pt>
                <c:pt idx="1003">
                  <c:v>39166</c:v>
                </c:pt>
                <c:pt idx="1004">
                  <c:v>39173</c:v>
                </c:pt>
                <c:pt idx="1005">
                  <c:v>39180</c:v>
                </c:pt>
                <c:pt idx="1006">
                  <c:v>39187</c:v>
                </c:pt>
                <c:pt idx="1007">
                  <c:v>39194</c:v>
                </c:pt>
                <c:pt idx="1008">
                  <c:v>39201</c:v>
                </c:pt>
                <c:pt idx="1009">
                  <c:v>39208</c:v>
                </c:pt>
                <c:pt idx="1010">
                  <c:v>39215</c:v>
                </c:pt>
                <c:pt idx="1011">
                  <c:v>39222</c:v>
                </c:pt>
                <c:pt idx="1012">
                  <c:v>39229</c:v>
                </c:pt>
                <c:pt idx="1013">
                  <c:v>39236</c:v>
                </c:pt>
                <c:pt idx="1014">
                  <c:v>39243</c:v>
                </c:pt>
                <c:pt idx="1015">
                  <c:v>39250</c:v>
                </c:pt>
                <c:pt idx="1016">
                  <c:v>39257</c:v>
                </c:pt>
                <c:pt idx="1017">
                  <c:v>39264</c:v>
                </c:pt>
                <c:pt idx="1018">
                  <c:v>39271</c:v>
                </c:pt>
                <c:pt idx="1019">
                  <c:v>39278</c:v>
                </c:pt>
                <c:pt idx="1020">
                  <c:v>39285</c:v>
                </c:pt>
                <c:pt idx="1021">
                  <c:v>39292</c:v>
                </c:pt>
                <c:pt idx="1022">
                  <c:v>39299</c:v>
                </c:pt>
                <c:pt idx="1023">
                  <c:v>39306</c:v>
                </c:pt>
                <c:pt idx="1024">
                  <c:v>39313</c:v>
                </c:pt>
                <c:pt idx="1025">
                  <c:v>39320</c:v>
                </c:pt>
                <c:pt idx="1026">
                  <c:v>39327</c:v>
                </c:pt>
                <c:pt idx="1027">
                  <c:v>39334</c:v>
                </c:pt>
                <c:pt idx="1028">
                  <c:v>39341</c:v>
                </c:pt>
                <c:pt idx="1029">
                  <c:v>39348</c:v>
                </c:pt>
                <c:pt idx="1030">
                  <c:v>39355</c:v>
                </c:pt>
                <c:pt idx="1031">
                  <c:v>39362</c:v>
                </c:pt>
                <c:pt idx="1032">
                  <c:v>39369</c:v>
                </c:pt>
                <c:pt idx="1033">
                  <c:v>39376</c:v>
                </c:pt>
                <c:pt idx="1034">
                  <c:v>39383</c:v>
                </c:pt>
                <c:pt idx="1035">
                  <c:v>39390</c:v>
                </c:pt>
                <c:pt idx="1036">
                  <c:v>39397</c:v>
                </c:pt>
                <c:pt idx="1037">
                  <c:v>39404</c:v>
                </c:pt>
                <c:pt idx="1038">
                  <c:v>39411</c:v>
                </c:pt>
                <c:pt idx="1039">
                  <c:v>39418</c:v>
                </c:pt>
                <c:pt idx="1040">
                  <c:v>39425</c:v>
                </c:pt>
                <c:pt idx="1041">
                  <c:v>39432</c:v>
                </c:pt>
                <c:pt idx="1042">
                  <c:v>39439</c:v>
                </c:pt>
                <c:pt idx="1043">
                  <c:v>39446</c:v>
                </c:pt>
                <c:pt idx="1044">
                  <c:v>39453</c:v>
                </c:pt>
                <c:pt idx="1045">
                  <c:v>39460</c:v>
                </c:pt>
                <c:pt idx="1046">
                  <c:v>39467</c:v>
                </c:pt>
                <c:pt idx="1047">
                  <c:v>39474</c:v>
                </c:pt>
                <c:pt idx="1048">
                  <c:v>39481</c:v>
                </c:pt>
                <c:pt idx="1049">
                  <c:v>39488</c:v>
                </c:pt>
                <c:pt idx="1050">
                  <c:v>39495</c:v>
                </c:pt>
                <c:pt idx="1051">
                  <c:v>39502</c:v>
                </c:pt>
                <c:pt idx="1052">
                  <c:v>39509</c:v>
                </c:pt>
                <c:pt idx="1053">
                  <c:v>39516</c:v>
                </c:pt>
                <c:pt idx="1054">
                  <c:v>39523</c:v>
                </c:pt>
                <c:pt idx="1055">
                  <c:v>39530</c:v>
                </c:pt>
                <c:pt idx="1056">
                  <c:v>39537</c:v>
                </c:pt>
                <c:pt idx="1057">
                  <c:v>39544</c:v>
                </c:pt>
                <c:pt idx="1058">
                  <c:v>39551</c:v>
                </c:pt>
                <c:pt idx="1059">
                  <c:v>39558</c:v>
                </c:pt>
                <c:pt idx="1060">
                  <c:v>39565</c:v>
                </c:pt>
                <c:pt idx="1061">
                  <c:v>39572</c:v>
                </c:pt>
                <c:pt idx="1062">
                  <c:v>39579</c:v>
                </c:pt>
                <c:pt idx="1063">
                  <c:v>39586</c:v>
                </c:pt>
                <c:pt idx="1064">
                  <c:v>39593</c:v>
                </c:pt>
                <c:pt idx="1065">
                  <c:v>39600</c:v>
                </c:pt>
                <c:pt idx="1066">
                  <c:v>39607</c:v>
                </c:pt>
                <c:pt idx="1067">
                  <c:v>39614</c:v>
                </c:pt>
                <c:pt idx="1068">
                  <c:v>39621</c:v>
                </c:pt>
                <c:pt idx="1069">
                  <c:v>39628</c:v>
                </c:pt>
                <c:pt idx="1070">
                  <c:v>39635</c:v>
                </c:pt>
                <c:pt idx="1071">
                  <c:v>39642</c:v>
                </c:pt>
                <c:pt idx="1072">
                  <c:v>39649</c:v>
                </c:pt>
                <c:pt idx="1073">
                  <c:v>39656</c:v>
                </c:pt>
                <c:pt idx="1074">
                  <c:v>39663</c:v>
                </c:pt>
                <c:pt idx="1075">
                  <c:v>39670</c:v>
                </c:pt>
                <c:pt idx="1076">
                  <c:v>39677</c:v>
                </c:pt>
                <c:pt idx="1077">
                  <c:v>39684</c:v>
                </c:pt>
                <c:pt idx="1078">
                  <c:v>39691</c:v>
                </c:pt>
                <c:pt idx="1079">
                  <c:v>39698</c:v>
                </c:pt>
                <c:pt idx="1080">
                  <c:v>39705</c:v>
                </c:pt>
                <c:pt idx="1081">
                  <c:v>39712</c:v>
                </c:pt>
                <c:pt idx="1082">
                  <c:v>39719</c:v>
                </c:pt>
                <c:pt idx="1083">
                  <c:v>39726</c:v>
                </c:pt>
                <c:pt idx="1084">
                  <c:v>39733</c:v>
                </c:pt>
                <c:pt idx="1085">
                  <c:v>39740</c:v>
                </c:pt>
                <c:pt idx="1086">
                  <c:v>39747</c:v>
                </c:pt>
                <c:pt idx="1087">
                  <c:v>39754</c:v>
                </c:pt>
                <c:pt idx="1088">
                  <c:v>39761</c:v>
                </c:pt>
                <c:pt idx="1089">
                  <c:v>39768</c:v>
                </c:pt>
                <c:pt idx="1090">
                  <c:v>39775</c:v>
                </c:pt>
                <c:pt idx="1091">
                  <c:v>39782</c:v>
                </c:pt>
                <c:pt idx="1092">
                  <c:v>39789</c:v>
                </c:pt>
                <c:pt idx="1093">
                  <c:v>39796</c:v>
                </c:pt>
                <c:pt idx="1094">
                  <c:v>39803</c:v>
                </c:pt>
                <c:pt idx="1095">
                  <c:v>39810</c:v>
                </c:pt>
                <c:pt idx="1096">
                  <c:v>39817</c:v>
                </c:pt>
                <c:pt idx="1097">
                  <c:v>39824</c:v>
                </c:pt>
                <c:pt idx="1098">
                  <c:v>39831</c:v>
                </c:pt>
                <c:pt idx="1099">
                  <c:v>39838</c:v>
                </c:pt>
                <c:pt idx="1100">
                  <c:v>39845</c:v>
                </c:pt>
                <c:pt idx="1101">
                  <c:v>39852</c:v>
                </c:pt>
                <c:pt idx="1102">
                  <c:v>39859</c:v>
                </c:pt>
                <c:pt idx="1103">
                  <c:v>39866</c:v>
                </c:pt>
                <c:pt idx="1104">
                  <c:v>39873</c:v>
                </c:pt>
                <c:pt idx="1105">
                  <c:v>39880</c:v>
                </c:pt>
                <c:pt idx="1106">
                  <c:v>39887</c:v>
                </c:pt>
                <c:pt idx="1107">
                  <c:v>39894</c:v>
                </c:pt>
                <c:pt idx="1108">
                  <c:v>39901</c:v>
                </c:pt>
                <c:pt idx="1109">
                  <c:v>39908</c:v>
                </c:pt>
                <c:pt idx="1110">
                  <c:v>39915</c:v>
                </c:pt>
                <c:pt idx="1111">
                  <c:v>39922</c:v>
                </c:pt>
                <c:pt idx="1112">
                  <c:v>39929</c:v>
                </c:pt>
                <c:pt idx="1113">
                  <c:v>39936</c:v>
                </c:pt>
                <c:pt idx="1114">
                  <c:v>39943</c:v>
                </c:pt>
                <c:pt idx="1115">
                  <c:v>39950</c:v>
                </c:pt>
                <c:pt idx="1116">
                  <c:v>39957</c:v>
                </c:pt>
                <c:pt idx="1117">
                  <c:v>39964</c:v>
                </c:pt>
                <c:pt idx="1118">
                  <c:v>39971</c:v>
                </c:pt>
                <c:pt idx="1119">
                  <c:v>39978</c:v>
                </c:pt>
                <c:pt idx="1120">
                  <c:v>39985</c:v>
                </c:pt>
                <c:pt idx="1121">
                  <c:v>39992</c:v>
                </c:pt>
                <c:pt idx="1122">
                  <c:v>39999</c:v>
                </c:pt>
                <c:pt idx="1123">
                  <c:v>40006</c:v>
                </c:pt>
                <c:pt idx="1124">
                  <c:v>40013</c:v>
                </c:pt>
                <c:pt idx="1125">
                  <c:v>40020</c:v>
                </c:pt>
                <c:pt idx="1126">
                  <c:v>40027</c:v>
                </c:pt>
                <c:pt idx="1127">
                  <c:v>40034</c:v>
                </c:pt>
                <c:pt idx="1128">
                  <c:v>40041</c:v>
                </c:pt>
                <c:pt idx="1129">
                  <c:v>40048</c:v>
                </c:pt>
                <c:pt idx="1130">
                  <c:v>40055</c:v>
                </c:pt>
                <c:pt idx="1131">
                  <c:v>40062</c:v>
                </c:pt>
                <c:pt idx="1132">
                  <c:v>40069</c:v>
                </c:pt>
                <c:pt idx="1133">
                  <c:v>40076</c:v>
                </c:pt>
                <c:pt idx="1134">
                  <c:v>40083</c:v>
                </c:pt>
                <c:pt idx="1135">
                  <c:v>40090</c:v>
                </c:pt>
                <c:pt idx="1136">
                  <c:v>40097</c:v>
                </c:pt>
                <c:pt idx="1137">
                  <c:v>40104</c:v>
                </c:pt>
                <c:pt idx="1138">
                  <c:v>40111</c:v>
                </c:pt>
                <c:pt idx="1139">
                  <c:v>40118</c:v>
                </c:pt>
                <c:pt idx="1140">
                  <c:v>40125</c:v>
                </c:pt>
                <c:pt idx="1141">
                  <c:v>40132</c:v>
                </c:pt>
                <c:pt idx="1142">
                  <c:v>40139</c:v>
                </c:pt>
                <c:pt idx="1143">
                  <c:v>40146</c:v>
                </c:pt>
                <c:pt idx="1144">
                  <c:v>40153</c:v>
                </c:pt>
                <c:pt idx="1145">
                  <c:v>40160</c:v>
                </c:pt>
                <c:pt idx="1146">
                  <c:v>40167</c:v>
                </c:pt>
                <c:pt idx="1147">
                  <c:v>40174</c:v>
                </c:pt>
                <c:pt idx="1148">
                  <c:v>40181</c:v>
                </c:pt>
                <c:pt idx="1149">
                  <c:v>40188</c:v>
                </c:pt>
                <c:pt idx="1150">
                  <c:v>40195</c:v>
                </c:pt>
                <c:pt idx="1151">
                  <c:v>40202</c:v>
                </c:pt>
                <c:pt idx="1152">
                  <c:v>40209</c:v>
                </c:pt>
                <c:pt idx="1153">
                  <c:v>40216</c:v>
                </c:pt>
                <c:pt idx="1154">
                  <c:v>40223</c:v>
                </c:pt>
                <c:pt idx="1155">
                  <c:v>40230</c:v>
                </c:pt>
                <c:pt idx="1156">
                  <c:v>40237</c:v>
                </c:pt>
                <c:pt idx="1157">
                  <c:v>40244</c:v>
                </c:pt>
                <c:pt idx="1158">
                  <c:v>40251</c:v>
                </c:pt>
                <c:pt idx="1159">
                  <c:v>40258</c:v>
                </c:pt>
                <c:pt idx="1160">
                  <c:v>40265</c:v>
                </c:pt>
                <c:pt idx="1161">
                  <c:v>40272</c:v>
                </c:pt>
                <c:pt idx="1162">
                  <c:v>40279</c:v>
                </c:pt>
                <c:pt idx="1163">
                  <c:v>40286</c:v>
                </c:pt>
                <c:pt idx="1164">
                  <c:v>40293</c:v>
                </c:pt>
                <c:pt idx="1165">
                  <c:v>40300</c:v>
                </c:pt>
                <c:pt idx="1166">
                  <c:v>40307</c:v>
                </c:pt>
                <c:pt idx="1167">
                  <c:v>40314</c:v>
                </c:pt>
                <c:pt idx="1168">
                  <c:v>40321</c:v>
                </c:pt>
                <c:pt idx="1169">
                  <c:v>40328</c:v>
                </c:pt>
                <c:pt idx="1170">
                  <c:v>40335</c:v>
                </c:pt>
                <c:pt idx="1171">
                  <c:v>40342</c:v>
                </c:pt>
                <c:pt idx="1172">
                  <c:v>40349</c:v>
                </c:pt>
                <c:pt idx="1173">
                  <c:v>40356</c:v>
                </c:pt>
                <c:pt idx="1174">
                  <c:v>40363</c:v>
                </c:pt>
                <c:pt idx="1175">
                  <c:v>40370</c:v>
                </c:pt>
                <c:pt idx="1176">
                  <c:v>40377</c:v>
                </c:pt>
                <c:pt idx="1177">
                  <c:v>40384</c:v>
                </c:pt>
                <c:pt idx="1178">
                  <c:v>40391</c:v>
                </c:pt>
                <c:pt idx="1179">
                  <c:v>40398</c:v>
                </c:pt>
                <c:pt idx="1180">
                  <c:v>40405</c:v>
                </c:pt>
                <c:pt idx="1181">
                  <c:v>40412</c:v>
                </c:pt>
                <c:pt idx="1182">
                  <c:v>40419</c:v>
                </c:pt>
                <c:pt idx="1183">
                  <c:v>40426</c:v>
                </c:pt>
                <c:pt idx="1184">
                  <c:v>40433</c:v>
                </c:pt>
                <c:pt idx="1185">
                  <c:v>40440</c:v>
                </c:pt>
                <c:pt idx="1186">
                  <c:v>40447</c:v>
                </c:pt>
                <c:pt idx="1187">
                  <c:v>40454</c:v>
                </c:pt>
                <c:pt idx="1188">
                  <c:v>40461</c:v>
                </c:pt>
                <c:pt idx="1189">
                  <c:v>40468</c:v>
                </c:pt>
                <c:pt idx="1190">
                  <c:v>40475</c:v>
                </c:pt>
                <c:pt idx="1191">
                  <c:v>40482</c:v>
                </c:pt>
                <c:pt idx="1192">
                  <c:v>40489</c:v>
                </c:pt>
                <c:pt idx="1193">
                  <c:v>40496</c:v>
                </c:pt>
                <c:pt idx="1194">
                  <c:v>40503</c:v>
                </c:pt>
                <c:pt idx="1195">
                  <c:v>40510</c:v>
                </c:pt>
                <c:pt idx="1196">
                  <c:v>40517</c:v>
                </c:pt>
                <c:pt idx="1197">
                  <c:v>40524</c:v>
                </c:pt>
                <c:pt idx="1198">
                  <c:v>40531</c:v>
                </c:pt>
                <c:pt idx="1199">
                  <c:v>40538</c:v>
                </c:pt>
                <c:pt idx="1200">
                  <c:v>40545</c:v>
                </c:pt>
                <c:pt idx="1201">
                  <c:v>40552</c:v>
                </c:pt>
                <c:pt idx="1202">
                  <c:v>40559</c:v>
                </c:pt>
                <c:pt idx="1203">
                  <c:v>40566</c:v>
                </c:pt>
                <c:pt idx="1204">
                  <c:v>40573</c:v>
                </c:pt>
                <c:pt idx="1205">
                  <c:v>40580</c:v>
                </c:pt>
                <c:pt idx="1206">
                  <c:v>40587</c:v>
                </c:pt>
                <c:pt idx="1207">
                  <c:v>40594</c:v>
                </c:pt>
                <c:pt idx="1208">
                  <c:v>40601</c:v>
                </c:pt>
                <c:pt idx="1209">
                  <c:v>40608</c:v>
                </c:pt>
                <c:pt idx="1210">
                  <c:v>40615</c:v>
                </c:pt>
                <c:pt idx="1211">
                  <c:v>40622</c:v>
                </c:pt>
                <c:pt idx="1212">
                  <c:v>40629</c:v>
                </c:pt>
                <c:pt idx="1213">
                  <c:v>40636</c:v>
                </c:pt>
                <c:pt idx="1214">
                  <c:v>40643</c:v>
                </c:pt>
                <c:pt idx="1215">
                  <c:v>40650</c:v>
                </c:pt>
                <c:pt idx="1216">
                  <c:v>40657</c:v>
                </c:pt>
                <c:pt idx="1217">
                  <c:v>40664</c:v>
                </c:pt>
                <c:pt idx="1218">
                  <c:v>40671</c:v>
                </c:pt>
                <c:pt idx="1219">
                  <c:v>40678</c:v>
                </c:pt>
                <c:pt idx="1220">
                  <c:v>40685</c:v>
                </c:pt>
                <c:pt idx="1221">
                  <c:v>40692</c:v>
                </c:pt>
                <c:pt idx="1222">
                  <c:v>40699</c:v>
                </c:pt>
                <c:pt idx="1223">
                  <c:v>40706</c:v>
                </c:pt>
                <c:pt idx="1224">
                  <c:v>40713</c:v>
                </c:pt>
                <c:pt idx="1225">
                  <c:v>40720</c:v>
                </c:pt>
                <c:pt idx="1226">
                  <c:v>40727</c:v>
                </c:pt>
                <c:pt idx="1227">
                  <c:v>40734</c:v>
                </c:pt>
                <c:pt idx="1228">
                  <c:v>40741</c:v>
                </c:pt>
                <c:pt idx="1229">
                  <c:v>40748</c:v>
                </c:pt>
                <c:pt idx="1230">
                  <c:v>40755</c:v>
                </c:pt>
                <c:pt idx="1231">
                  <c:v>40762</c:v>
                </c:pt>
                <c:pt idx="1232">
                  <c:v>40769</c:v>
                </c:pt>
                <c:pt idx="1233">
                  <c:v>40776</c:v>
                </c:pt>
                <c:pt idx="1234">
                  <c:v>40783</c:v>
                </c:pt>
                <c:pt idx="1235">
                  <c:v>40790</c:v>
                </c:pt>
                <c:pt idx="1236">
                  <c:v>40797</c:v>
                </c:pt>
                <c:pt idx="1237">
                  <c:v>40804</c:v>
                </c:pt>
                <c:pt idx="1238">
                  <c:v>40811</c:v>
                </c:pt>
                <c:pt idx="1239">
                  <c:v>40818</c:v>
                </c:pt>
                <c:pt idx="1240">
                  <c:v>40825</c:v>
                </c:pt>
                <c:pt idx="1241">
                  <c:v>40832</c:v>
                </c:pt>
                <c:pt idx="1242">
                  <c:v>40839</c:v>
                </c:pt>
                <c:pt idx="1243">
                  <c:v>40846</c:v>
                </c:pt>
                <c:pt idx="1244">
                  <c:v>40853</c:v>
                </c:pt>
                <c:pt idx="1245">
                  <c:v>40860</c:v>
                </c:pt>
                <c:pt idx="1246">
                  <c:v>40867</c:v>
                </c:pt>
                <c:pt idx="1247">
                  <c:v>40874</c:v>
                </c:pt>
                <c:pt idx="1248">
                  <c:v>40881</c:v>
                </c:pt>
                <c:pt idx="1249">
                  <c:v>40888</c:v>
                </c:pt>
                <c:pt idx="1250">
                  <c:v>40895</c:v>
                </c:pt>
                <c:pt idx="1251">
                  <c:v>40902</c:v>
                </c:pt>
                <c:pt idx="1252">
                  <c:v>40909</c:v>
                </c:pt>
                <c:pt idx="1253">
                  <c:v>40916</c:v>
                </c:pt>
                <c:pt idx="1254">
                  <c:v>40923</c:v>
                </c:pt>
                <c:pt idx="1255">
                  <c:v>40930</c:v>
                </c:pt>
                <c:pt idx="1256">
                  <c:v>40937</c:v>
                </c:pt>
                <c:pt idx="1257">
                  <c:v>40944</c:v>
                </c:pt>
                <c:pt idx="1258">
                  <c:v>40951</c:v>
                </c:pt>
                <c:pt idx="1259">
                  <c:v>40958</c:v>
                </c:pt>
                <c:pt idx="1260">
                  <c:v>40965</c:v>
                </c:pt>
                <c:pt idx="1261">
                  <c:v>40972</c:v>
                </c:pt>
                <c:pt idx="1262">
                  <c:v>40979</c:v>
                </c:pt>
                <c:pt idx="1263">
                  <c:v>40986</c:v>
                </c:pt>
                <c:pt idx="1264">
                  <c:v>40993</c:v>
                </c:pt>
                <c:pt idx="1265">
                  <c:v>41000</c:v>
                </c:pt>
                <c:pt idx="1266">
                  <c:v>41007</c:v>
                </c:pt>
                <c:pt idx="1267">
                  <c:v>41014</c:v>
                </c:pt>
                <c:pt idx="1268">
                  <c:v>41021</c:v>
                </c:pt>
                <c:pt idx="1269">
                  <c:v>41028</c:v>
                </c:pt>
                <c:pt idx="1270">
                  <c:v>41035</c:v>
                </c:pt>
                <c:pt idx="1271">
                  <c:v>41042</c:v>
                </c:pt>
                <c:pt idx="1272">
                  <c:v>41049</c:v>
                </c:pt>
                <c:pt idx="1273">
                  <c:v>41056</c:v>
                </c:pt>
                <c:pt idx="1274">
                  <c:v>41063</c:v>
                </c:pt>
                <c:pt idx="1275">
                  <c:v>41070</c:v>
                </c:pt>
                <c:pt idx="1276">
                  <c:v>41077</c:v>
                </c:pt>
                <c:pt idx="1277">
                  <c:v>41084</c:v>
                </c:pt>
                <c:pt idx="1278">
                  <c:v>41091</c:v>
                </c:pt>
                <c:pt idx="1279">
                  <c:v>41098</c:v>
                </c:pt>
                <c:pt idx="1280">
                  <c:v>41105</c:v>
                </c:pt>
                <c:pt idx="1281">
                  <c:v>41112</c:v>
                </c:pt>
                <c:pt idx="1282">
                  <c:v>41119</c:v>
                </c:pt>
                <c:pt idx="1283">
                  <c:v>41126</c:v>
                </c:pt>
                <c:pt idx="1284">
                  <c:v>41133</c:v>
                </c:pt>
                <c:pt idx="1285">
                  <c:v>41140</c:v>
                </c:pt>
                <c:pt idx="1286">
                  <c:v>41147</c:v>
                </c:pt>
                <c:pt idx="1287">
                  <c:v>41154</c:v>
                </c:pt>
                <c:pt idx="1288">
                  <c:v>41161</c:v>
                </c:pt>
                <c:pt idx="1289">
                  <c:v>41168</c:v>
                </c:pt>
                <c:pt idx="1290">
                  <c:v>41175</c:v>
                </c:pt>
                <c:pt idx="1291">
                  <c:v>41182</c:v>
                </c:pt>
                <c:pt idx="1292">
                  <c:v>41189</c:v>
                </c:pt>
                <c:pt idx="1293">
                  <c:v>41196</c:v>
                </c:pt>
                <c:pt idx="1294">
                  <c:v>41203</c:v>
                </c:pt>
                <c:pt idx="1295">
                  <c:v>41210</c:v>
                </c:pt>
                <c:pt idx="1296">
                  <c:v>41217</c:v>
                </c:pt>
                <c:pt idx="1297">
                  <c:v>41224</c:v>
                </c:pt>
                <c:pt idx="1298">
                  <c:v>41231</c:v>
                </c:pt>
                <c:pt idx="1299">
                  <c:v>41238</c:v>
                </c:pt>
                <c:pt idx="1300">
                  <c:v>41245</c:v>
                </c:pt>
                <c:pt idx="1301">
                  <c:v>41252</c:v>
                </c:pt>
                <c:pt idx="1302">
                  <c:v>41259</c:v>
                </c:pt>
                <c:pt idx="1303">
                  <c:v>41266</c:v>
                </c:pt>
                <c:pt idx="1304">
                  <c:v>41273</c:v>
                </c:pt>
                <c:pt idx="1305">
                  <c:v>41280</c:v>
                </c:pt>
                <c:pt idx="1306">
                  <c:v>41287</c:v>
                </c:pt>
                <c:pt idx="1307">
                  <c:v>41294</c:v>
                </c:pt>
                <c:pt idx="1308">
                  <c:v>41301</c:v>
                </c:pt>
                <c:pt idx="1309">
                  <c:v>41308</c:v>
                </c:pt>
                <c:pt idx="1310">
                  <c:v>41315</c:v>
                </c:pt>
                <c:pt idx="1311">
                  <c:v>41322</c:v>
                </c:pt>
                <c:pt idx="1312">
                  <c:v>41329</c:v>
                </c:pt>
                <c:pt idx="1313">
                  <c:v>41336</c:v>
                </c:pt>
                <c:pt idx="1314">
                  <c:v>41343</c:v>
                </c:pt>
                <c:pt idx="1315">
                  <c:v>41350</c:v>
                </c:pt>
                <c:pt idx="1316">
                  <c:v>41357</c:v>
                </c:pt>
                <c:pt idx="1317">
                  <c:v>41364</c:v>
                </c:pt>
                <c:pt idx="1318">
                  <c:v>41371</c:v>
                </c:pt>
                <c:pt idx="1319">
                  <c:v>41378</c:v>
                </c:pt>
                <c:pt idx="1320">
                  <c:v>41385</c:v>
                </c:pt>
                <c:pt idx="1321">
                  <c:v>41392</c:v>
                </c:pt>
                <c:pt idx="1322">
                  <c:v>41399</c:v>
                </c:pt>
                <c:pt idx="1323">
                  <c:v>41406</c:v>
                </c:pt>
                <c:pt idx="1324">
                  <c:v>41413</c:v>
                </c:pt>
                <c:pt idx="1325">
                  <c:v>41420</c:v>
                </c:pt>
                <c:pt idx="1326">
                  <c:v>41427</c:v>
                </c:pt>
                <c:pt idx="1327">
                  <c:v>41434</c:v>
                </c:pt>
                <c:pt idx="1328">
                  <c:v>41441</c:v>
                </c:pt>
                <c:pt idx="1329">
                  <c:v>41448</c:v>
                </c:pt>
                <c:pt idx="1330">
                  <c:v>41455</c:v>
                </c:pt>
                <c:pt idx="1331">
                  <c:v>41462</c:v>
                </c:pt>
                <c:pt idx="1332">
                  <c:v>41469</c:v>
                </c:pt>
                <c:pt idx="1333">
                  <c:v>41476</c:v>
                </c:pt>
                <c:pt idx="1334">
                  <c:v>41483</c:v>
                </c:pt>
                <c:pt idx="1335">
                  <c:v>41490</c:v>
                </c:pt>
                <c:pt idx="1336">
                  <c:v>41497</c:v>
                </c:pt>
                <c:pt idx="1337">
                  <c:v>41504</c:v>
                </c:pt>
                <c:pt idx="1338">
                  <c:v>41511</c:v>
                </c:pt>
                <c:pt idx="1339">
                  <c:v>41518</c:v>
                </c:pt>
                <c:pt idx="1340">
                  <c:v>41525</c:v>
                </c:pt>
                <c:pt idx="1341">
                  <c:v>41532</c:v>
                </c:pt>
                <c:pt idx="1342">
                  <c:v>41539</c:v>
                </c:pt>
                <c:pt idx="1343">
                  <c:v>41546</c:v>
                </c:pt>
                <c:pt idx="1344">
                  <c:v>41553</c:v>
                </c:pt>
                <c:pt idx="1345">
                  <c:v>41560</c:v>
                </c:pt>
                <c:pt idx="1346">
                  <c:v>41567</c:v>
                </c:pt>
                <c:pt idx="1347">
                  <c:v>41574</c:v>
                </c:pt>
                <c:pt idx="1348">
                  <c:v>41581</c:v>
                </c:pt>
                <c:pt idx="1349">
                  <c:v>41588</c:v>
                </c:pt>
                <c:pt idx="1350">
                  <c:v>41595</c:v>
                </c:pt>
                <c:pt idx="1351">
                  <c:v>41602</c:v>
                </c:pt>
                <c:pt idx="1352">
                  <c:v>41609</c:v>
                </c:pt>
                <c:pt idx="1353">
                  <c:v>41616</c:v>
                </c:pt>
                <c:pt idx="1354">
                  <c:v>41623</c:v>
                </c:pt>
                <c:pt idx="1355">
                  <c:v>41630</c:v>
                </c:pt>
                <c:pt idx="1356">
                  <c:v>41637</c:v>
                </c:pt>
                <c:pt idx="1357">
                  <c:v>41644</c:v>
                </c:pt>
                <c:pt idx="1358">
                  <c:v>41651</c:v>
                </c:pt>
                <c:pt idx="1359">
                  <c:v>41658</c:v>
                </c:pt>
                <c:pt idx="1360">
                  <c:v>41665</c:v>
                </c:pt>
                <c:pt idx="1361">
                  <c:v>41672</c:v>
                </c:pt>
                <c:pt idx="1362">
                  <c:v>41679</c:v>
                </c:pt>
                <c:pt idx="1363">
                  <c:v>41686</c:v>
                </c:pt>
                <c:pt idx="1364">
                  <c:v>41693</c:v>
                </c:pt>
                <c:pt idx="1365">
                  <c:v>41700</c:v>
                </c:pt>
                <c:pt idx="1366">
                  <c:v>41707</c:v>
                </c:pt>
                <c:pt idx="1367">
                  <c:v>41714</c:v>
                </c:pt>
                <c:pt idx="1368">
                  <c:v>41721</c:v>
                </c:pt>
                <c:pt idx="1369">
                  <c:v>41728</c:v>
                </c:pt>
                <c:pt idx="1370">
                  <c:v>41735</c:v>
                </c:pt>
                <c:pt idx="1371">
                  <c:v>41742</c:v>
                </c:pt>
                <c:pt idx="1372">
                  <c:v>41749</c:v>
                </c:pt>
                <c:pt idx="1373">
                  <c:v>41756</c:v>
                </c:pt>
                <c:pt idx="1374">
                  <c:v>41763</c:v>
                </c:pt>
                <c:pt idx="1375">
                  <c:v>41770</c:v>
                </c:pt>
                <c:pt idx="1376">
                  <c:v>41777</c:v>
                </c:pt>
                <c:pt idx="1377">
                  <c:v>41784</c:v>
                </c:pt>
                <c:pt idx="1378">
                  <c:v>41791</c:v>
                </c:pt>
                <c:pt idx="1379">
                  <c:v>41798</c:v>
                </c:pt>
                <c:pt idx="1380">
                  <c:v>41805</c:v>
                </c:pt>
                <c:pt idx="1381">
                  <c:v>41812</c:v>
                </c:pt>
                <c:pt idx="1382">
                  <c:v>41819</c:v>
                </c:pt>
                <c:pt idx="1383">
                  <c:v>41826</c:v>
                </c:pt>
                <c:pt idx="1384">
                  <c:v>41833</c:v>
                </c:pt>
                <c:pt idx="1385">
                  <c:v>41840</c:v>
                </c:pt>
                <c:pt idx="1386">
                  <c:v>41847</c:v>
                </c:pt>
                <c:pt idx="1387">
                  <c:v>41854</c:v>
                </c:pt>
                <c:pt idx="1388">
                  <c:v>41861</c:v>
                </c:pt>
                <c:pt idx="1389">
                  <c:v>41868</c:v>
                </c:pt>
                <c:pt idx="1390">
                  <c:v>41875</c:v>
                </c:pt>
                <c:pt idx="1391">
                  <c:v>41882</c:v>
                </c:pt>
                <c:pt idx="1392">
                  <c:v>41889</c:v>
                </c:pt>
                <c:pt idx="1393">
                  <c:v>41896</c:v>
                </c:pt>
                <c:pt idx="1394">
                  <c:v>41903</c:v>
                </c:pt>
                <c:pt idx="1395">
                  <c:v>41910</c:v>
                </c:pt>
                <c:pt idx="1396">
                  <c:v>41917</c:v>
                </c:pt>
                <c:pt idx="1397">
                  <c:v>41924</c:v>
                </c:pt>
                <c:pt idx="1398">
                  <c:v>41931</c:v>
                </c:pt>
                <c:pt idx="1399">
                  <c:v>41938</c:v>
                </c:pt>
                <c:pt idx="1400">
                  <c:v>41945</c:v>
                </c:pt>
                <c:pt idx="1401">
                  <c:v>41952</c:v>
                </c:pt>
                <c:pt idx="1402">
                  <c:v>41959</c:v>
                </c:pt>
                <c:pt idx="1403">
                  <c:v>41966</c:v>
                </c:pt>
                <c:pt idx="1404">
                  <c:v>41973</c:v>
                </c:pt>
                <c:pt idx="1405">
                  <c:v>41980</c:v>
                </c:pt>
                <c:pt idx="1406">
                  <c:v>41987</c:v>
                </c:pt>
                <c:pt idx="1407">
                  <c:v>41994</c:v>
                </c:pt>
                <c:pt idx="1408">
                  <c:v>42001</c:v>
                </c:pt>
                <c:pt idx="1409">
                  <c:v>42008</c:v>
                </c:pt>
                <c:pt idx="1410">
                  <c:v>42015</c:v>
                </c:pt>
                <c:pt idx="1411">
                  <c:v>42022</c:v>
                </c:pt>
                <c:pt idx="1412">
                  <c:v>42029</c:v>
                </c:pt>
                <c:pt idx="1413">
                  <c:v>42036</c:v>
                </c:pt>
                <c:pt idx="1414">
                  <c:v>42043</c:v>
                </c:pt>
                <c:pt idx="1415">
                  <c:v>42050</c:v>
                </c:pt>
                <c:pt idx="1416">
                  <c:v>42057</c:v>
                </c:pt>
                <c:pt idx="1417">
                  <c:v>42064</c:v>
                </c:pt>
                <c:pt idx="1418">
                  <c:v>42071</c:v>
                </c:pt>
                <c:pt idx="1419">
                  <c:v>42078</c:v>
                </c:pt>
                <c:pt idx="1420">
                  <c:v>42085</c:v>
                </c:pt>
                <c:pt idx="1421">
                  <c:v>42092</c:v>
                </c:pt>
                <c:pt idx="1422">
                  <c:v>42099</c:v>
                </c:pt>
                <c:pt idx="1423">
                  <c:v>42106</c:v>
                </c:pt>
                <c:pt idx="1424">
                  <c:v>42113</c:v>
                </c:pt>
                <c:pt idx="1425">
                  <c:v>42120</c:v>
                </c:pt>
                <c:pt idx="1426">
                  <c:v>42127</c:v>
                </c:pt>
                <c:pt idx="1427">
                  <c:v>42134</c:v>
                </c:pt>
                <c:pt idx="1428">
                  <c:v>42141</c:v>
                </c:pt>
                <c:pt idx="1429">
                  <c:v>42148</c:v>
                </c:pt>
                <c:pt idx="1430">
                  <c:v>42155</c:v>
                </c:pt>
                <c:pt idx="1431">
                  <c:v>42162</c:v>
                </c:pt>
                <c:pt idx="1432">
                  <c:v>42169</c:v>
                </c:pt>
                <c:pt idx="1433">
                  <c:v>42176</c:v>
                </c:pt>
                <c:pt idx="1434">
                  <c:v>42183</c:v>
                </c:pt>
                <c:pt idx="1435">
                  <c:v>42190</c:v>
                </c:pt>
                <c:pt idx="1436">
                  <c:v>42197</c:v>
                </c:pt>
                <c:pt idx="1437">
                  <c:v>42204</c:v>
                </c:pt>
                <c:pt idx="1438">
                  <c:v>42211</c:v>
                </c:pt>
                <c:pt idx="1439">
                  <c:v>42218</c:v>
                </c:pt>
                <c:pt idx="1440">
                  <c:v>42225</c:v>
                </c:pt>
                <c:pt idx="1441">
                  <c:v>42232</c:v>
                </c:pt>
                <c:pt idx="1442">
                  <c:v>42239</c:v>
                </c:pt>
                <c:pt idx="1443">
                  <c:v>42246</c:v>
                </c:pt>
                <c:pt idx="1444">
                  <c:v>42253</c:v>
                </c:pt>
                <c:pt idx="1445">
                  <c:v>42260</c:v>
                </c:pt>
                <c:pt idx="1446">
                  <c:v>42267</c:v>
                </c:pt>
                <c:pt idx="1447">
                  <c:v>42274</c:v>
                </c:pt>
                <c:pt idx="1448">
                  <c:v>42281</c:v>
                </c:pt>
                <c:pt idx="1449">
                  <c:v>42288</c:v>
                </c:pt>
                <c:pt idx="1450">
                  <c:v>42295</c:v>
                </c:pt>
                <c:pt idx="1451">
                  <c:v>42302</c:v>
                </c:pt>
                <c:pt idx="1452">
                  <c:v>42309</c:v>
                </c:pt>
                <c:pt idx="1453">
                  <c:v>42316</c:v>
                </c:pt>
                <c:pt idx="1454">
                  <c:v>42323</c:v>
                </c:pt>
                <c:pt idx="1455">
                  <c:v>42330</c:v>
                </c:pt>
                <c:pt idx="1456">
                  <c:v>42337</c:v>
                </c:pt>
                <c:pt idx="1457">
                  <c:v>42344</c:v>
                </c:pt>
                <c:pt idx="1458">
                  <c:v>42351</c:v>
                </c:pt>
                <c:pt idx="1459">
                  <c:v>42358</c:v>
                </c:pt>
                <c:pt idx="1460">
                  <c:v>42365</c:v>
                </c:pt>
                <c:pt idx="1461">
                  <c:v>42372</c:v>
                </c:pt>
                <c:pt idx="1462">
                  <c:v>42379</c:v>
                </c:pt>
                <c:pt idx="1463">
                  <c:v>42386</c:v>
                </c:pt>
                <c:pt idx="1464">
                  <c:v>42393</c:v>
                </c:pt>
                <c:pt idx="1465">
                  <c:v>42400</c:v>
                </c:pt>
                <c:pt idx="1466">
                  <c:v>42407</c:v>
                </c:pt>
                <c:pt idx="1467">
                  <c:v>42414</c:v>
                </c:pt>
                <c:pt idx="1468">
                  <c:v>42421</c:v>
                </c:pt>
                <c:pt idx="1469">
                  <c:v>42428</c:v>
                </c:pt>
                <c:pt idx="1470">
                  <c:v>42435</c:v>
                </c:pt>
                <c:pt idx="1471">
                  <c:v>42442</c:v>
                </c:pt>
                <c:pt idx="1472">
                  <c:v>42449</c:v>
                </c:pt>
                <c:pt idx="1473">
                  <c:v>42456</c:v>
                </c:pt>
                <c:pt idx="1474">
                  <c:v>42463</c:v>
                </c:pt>
                <c:pt idx="1475">
                  <c:v>42470</c:v>
                </c:pt>
                <c:pt idx="1476">
                  <c:v>42477</c:v>
                </c:pt>
                <c:pt idx="1477">
                  <c:v>42484</c:v>
                </c:pt>
                <c:pt idx="1478">
                  <c:v>42491</c:v>
                </c:pt>
                <c:pt idx="1479">
                  <c:v>42498</c:v>
                </c:pt>
                <c:pt idx="1480">
                  <c:v>42505</c:v>
                </c:pt>
                <c:pt idx="1481">
                  <c:v>42512</c:v>
                </c:pt>
                <c:pt idx="1482">
                  <c:v>42519</c:v>
                </c:pt>
                <c:pt idx="1483">
                  <c:v>42526</c:v>
                </c:pt>
                <c:pt idx="1484">
                  <c:v>42533</c:v>
                </c:pt>
                <c:pt idx="1485">
                  <c:v>42540</c:v>
                </c:pt>
                <c:pt idx="1486">
                  <c:v>42547</c:v>
                </c:pt>
                <c:pt idx="1487">
                  <c:v>42554</c:v>
                </c:pt>
                <c:pt idx="1488">
                  <c:v>42561</c:v>
                </c:pt>
                <c:pt idx="1489">
                  <c:v>42568</c:v>
                </c:pt>
                <c:pt idx="1490">
                  <c:v>42575</c:v>
                </c:pt>
                <c:pt idx="1491">
                  <c:v>42582</c:v>
                </c:pt>
                <c:pt idx="1492">
                  <c:v>42589</c:v>
                </c:pt>
                <c:pt idx="1493">
                  <c:v>42596</c:v>
                </c:pt>
                <c:pt idx="1494">
                  <c:v>42603</c:v>
                </c:pt>
                <c:pt idx="1495">
                  <c:v>42610</c:v>
                </c:pt>
                <c:pt idx="1496">
                  <c:v>42617</c:v>
                </c:pt>
                <c:pt idx="1497">
                  <c:v>42624</c:v>
                </c:pt>
                <c:pt idx="1498">
                  <c:v>42631</c:v>
                </c:pt>
                <c:pt idx="1499">
                  <c:v>42638</c:v>
                </c:pt>
                <c:pt idx="1500">
                  <c:v>42645</c:v>
                </c:pt>
                <c:pt idx="1501">
                  <c:v>42652</c:v>
                </c:pt>
                <c:pt idx="1502">
                  <c:v>42659</c:v>
                </c:pt>
                <c:pt idx="1503">
                  <c:v>42666</c:v>
                </c:pt>
                <c:pt idx="1504">
                  <c:v>42673</c:v>
                </c:pt>
                <c:pt idx="1505">
                  <c:v>42680</c:v>
                </c:pt>
                <c:pt idx="1506">
                  <c:v>42687</c:v>
                </c:pt>
                <c:pt idx="1507">
                  <c:v>42694</c:v>
                </c:pt>
                <c:pt idx="1508">
                  <c:v>42701</c:v>
                </c:pt>
                <c:pt idx="1509">
                  <c:v>42708</c:v>
                </c:pt>
                <c:pt idx="1510">
                  <c:v>42715</c:v>
                </c:pt>
                <c:pt idx="1511">
                  <c:v>42722</c:v>
                </c:pt>
                <c:pt idx="1512">
                  <c:v>42729</c:v>
                </c:pt>
                <c:pt idx="1513">
                  <c:v>42736</c:v>
                </c:pt>
                <c:pt idx="1514">
                  <c:v>42743</c:v>
                </c:pt>
                <c:pt idx="1515">
                  <c:v>42750</c:v>
                </c:pt>
                <c:pt idx="1516">
                  <c:v>42757</c:v>
                </c:pt>
                <c:pt idx="1517">
                  <c:v>42764</c:v>
                </c:pt>
                <c:pt idx="1518">
                  <c:v>42771</c:v>
                </c:pt>
                <c:pt idx="1519">
                  <c:v>42778</c:v>
                </c:pt>
                <c:pt idx="1520">
                  <c:v>42785</c:v>
                </c:pt>
                <c:pt idx="1521">
                  <c:v>42792</c:v>
                </c:pt>
                <c:pt idx="1522">
                  <c:v>42799</c:v>
                </c:pt>
                <c:pt idx="1523">
                  <c:v>42806</c:v>
                </c:pt>
                <c:pt idx="1524">
                  <c:v>42813</c:v>
                </c:pt>
                <c:pt idx="1525">
                  <c:v>42820</c:v>
                </c:pt>
                <c:pt idx="1526">
                  <c:v>42827</c:v>
                </c:pt>
                <c:pt idx="1527">
                  <c:v>42834</c:v>
                </c:pt>
                <c:pt idx="1528">
                  <c:v>42841</c:v>
                </c:pt>
                <c:pt idx="1529">
                  <c:v>42848</c:v>
                </c:pt>
                <c:pt idx="1530">
                  <c:v>42855</c:v>
                </c:pt>
                <c:pt idx="1531">
                  <c:v>42862</c:v>
                </c:pt>
                <c:pt idx="1532">
                  <c:v>42869</c:v>
                </c:pt>
                <c:pt idx="1533">
                  <c:v>42876</c:v>
                </c:pt>
                <c:pt idx="1534">
                  <c:v>42883</c:v>
                </c:pt>
                <c:pt idx="1535">
                  <c:v>42890</c:v>
                </c:pt>
                <c:pt idx="1536">
                  <c:v>42897</c:v>
                </c:pt>
                <c:pt idx="1537">
                  <c:v>42904</c:v>
                </c:pt>
                <c:pt idx="1538">
                  <c:v>42911</c:v>
                </c:pt>
                <c:pt idx="1539">
                  <c:v>42918</c:v>
                </c:pt>
                <c:pt idx="1540">
                  <c:v>42925</c:v>
                </c:pt>
                <c:pt idx="1541">
                  <c:v>42932</c:v>
                </c:pt>
                <c:pt idx="1542">
                  <c:v>42939</c:v>
                </c:pt>
                <c:pt idx="1543">
                  <c:v>42946</c:v>
                </c:pt>
                <c:pt idx="1544">
                  <c:v>42953</c:v>
                </c:pt>
              </c:numCache>
            </c:numRef>
          </c:xVal>
          <c:yVal>
            <c:numRef>
              <c:f>'DAX 30'!$F$3:$F$1547</c:f>
              <c:numCache>
                <c:formatCode>_-[$€-2]\ * #,##0.00_-;\-[$€-2]\ * #,##0.00_-;_-[$€-2]\ * "-"??_-;_-@_-</c:formatCode>
                <c:ptCount val="1545"/>
                <c:pt idx="0">
                  <c:v>1026.6899410000001</c:v>
                </c:pt>
                <c:pt idx="1">
                  <c:v>952.46002199999998</c:v>
                </c:pt>
                <c:pt idx="2">
                  <c:v>966.47997999999995</c:v>
                </c:pt>
                <c:pt idx="3">
                  <c:v>936</c:v>
                </c:pt>
                <c:pt idx="4">
                  <c:v>979.38000499999998</c:v>
                </c:pt>
                <c:pt idx="5">
                  <c:v>1033.48999</c:v>
                </c:pt>
                <c:pt idx="6">
                  <c:v>1046.780029</c:v>
                </c:pt>
                <c:pt idx="7">
                  <c:v>1079.400024</c:v>
                </c:pt>
                <c:pt idx="8">
                  <c:v>1075.130005</c:v>
                </c:pt>
                <c:pt idx="9">
                  <c:v>1073.4499510000001</c:v>
                </c:pt>
                <c:pt idx="10">
                  <c:v>1123.2700199999999</c:v>
                </c:pt>
                <c:pt idx="11">
                  <c:v>1065.709961</c:v>
                </c:pt>
                <c:pt idx="12">
                  <c:v>1062.329956</c:v>
                </c:pt>
                <c:pt idx="13">
                  <c:v>1078.410034</c:v>
                </c:pt>
                <c:pt idx="14">
                  <c:v>1071.2299800000001</c:v>
                </c:pt>
                <c:pt idx="15">
                  <c:v>1067.0600589999999</c:v>
                </c:pt>
                <c:pt idx="16">
                  <c:v>1049.170044</c:v>
                </c:pt>
                <c:pt idx="17">
                  <c:v>1037.23999</c:v>
                </c:pt>
                <c:pt idx="18">
                  <c:v>1006.969971</c:v>
                </c:pt>
                <c:pt idx="19">
                  <c:v>1031.329956</c:v>
                </c:pt>
                <c:pt idx="20">
                  <c:v>1054.920044</c:v>
                </c:pt>
                <c:pt idx="21">
                  <c:v>1102.030029</c:v>
                </c:pt>
                <c:pt idx="22">
                  <c:v>1115.780029</c:v>
                </c:pt>
                <c:pt idx="23">
                  <c:v>1124.1400149999999</c:v>
                </c:pt>
                <c:pt idx="24">
                  <c:v>1131.1899410000001</c:v>
                </c:pt>
                <c:pt idx="25">
                  <c:v>1153.6800539999999</c:v>
                </c:pt>
                <c:pt idx="26">
                  <c:v>1199.920044</c:v>
                </c:pt>
                <c:pt idx="27">
                  <c:v>1189.589966</c:v>
                </c:pt>
                <c:pt idx="28">
                  <c:v>1156.25</c:v>
                </c:pt>
                <c:pt idx="29">
                  <c:v>1178.530029</c:v>
                </c:pt>
                <c:pt idx="30">
                  <c:v>1193.869995</c:v>
                </c:pt>
                <c:pt idx="31">
                  <c:v>1172.6099850000001</c:v>
                </c:pt>
                <c:pt idx="32">
                  <c:v>1164.469971</c:v>
                </c:pt>
                <c:pt idx="33">
                  <c:v>1156.579956</c:v>
                </c:pt>
                <c:pt idx="34">
                  <c:v>1152.920044</c:v>
                </c:pt>
                <c:pt idx="35">
                  <c:v>1186.589966</c:v>
                </c:pt>
                <c:pt idx="36">
                  <c:v>1229.280029</c:v>
                </c:pt>
                <c:pt idx="37">
                  <c:v>1250.4399410000001</c:v>
                </c:pt>
                <c:pt idx="38">
                  <c:v>1253.6800539999999</c:v>
                </c:pt>
                <c:pt idx="39">
                  <c:v>1265.0600589999999</c:v>
                </c:pt>
                <c:pt idx="40">
                  <c:v>1284.51001</c:v>
                </c:pt>
                <c:pt idx="41">
                  <c:v>1297.599976</c:v>
                </c:pt>
                <c:pt idx="42">
                  <c:v>1314.709961</c:v>
                </c:pt>
                <c:pt idx="43">
                  <c:v>1289.369995</c:v>
                </c:pt>
                <c:pt idx="44">
                  <c:v>1252.1099850000001</c:v>
                </c:pt>
                <c:pt idx="45">
                  <c:v>1278.25</c:v>
                </c:pt>
                <c:pt idx="46">
                  <c:v>1275.670044</c:v>
                </c:pt>
                <c:pt idx="47">
                  <c:v>1272.089966</c:v>
                </c:pt>
                <c:pt idx="48">
                  <c:v>1300.76001</c:v>
                </c:pt>
                <c:pt idx="49">
                  <c:v>1298.3100589999999</c:v>
                </c:pt>
                <c:pt idx="50">
                  <c:v>1326.1999510000001</c:v>
                </c:pt>
                <c:pt idx="51">
                  <c:v>1330.2299800000001</c:v>
                </c:pt>
                <c:pt idx="52">
                  <c:v>1356.4799800000001</c:v>
                </c:pt>
                <c:pt idx="53">
                  <c:v>1356.6999510000001</c:v>
                </c:pt>
                <c:pt idx="54">
                  <c:v>1329.8100589999999</c:v>
                </c:pt>
                <c:pt idx="55">
                  <c:v>1341.8199460000001</c:v>
                </c:pt>
                <c:pt idx="56">
                  <c:v>1328.98999</c:v>
                </c:pt>
                <c:pt idx="57">
                  <c:v>1347.170044</c:v>
                </c:pt>
                <c:pt idx="58">
                  <c:v>1319.9300539999999</c:v>
                </c:pt>
                <c:pt idx="59">
                  <c:v>1284.4499510000001</c:v>
                </c:pt>
                <c:pt idx="60">
                  <c:v>1324.8900149999999</c:v>
                </c:pt>
                <c:pt idx="61">
                  <c:v>1320.3599850000001</c:v>
                </c:pt>
                <c:pt idx="62">
                  <c:v>1325.51001</c:v>
                </c:pt>
                <c:pt idx="63">
                  <c:v>1303.76001</c:v>
                </c:pt>
                <c:pt idx="64">
                  <c:v>1319.880005</c:v>
                </c:pt>
                <c:pt idx="65">
                  <c:v>1346.0699460000001</c:v>
                </c:pt>
                <c:pt idx="66">
                  <c:v>1378.349976</c:v>
                </c:pt>
                <c:pt idx="67">
                  <c:v>1375.9300539999999</c:v>
                </c:pt>
                <c:pt idx="68">
                  <c:v>1374.040039</c:v>
                </c:pt>
                <c:pt idx="69">
                  <c:v>1380.280029</c:v>
                </c:pt>
                <c:pt idx="70">
                  <c:v>1348.26001</c:v>
                </c:pt>
                <c:pt idx="71">
                  <c:v>1354.079956</c:v>
                </c:pt>
                <c:pt idx="72">
                  <c:v>1373.5500489999999</c:v>
                </c:pt>
                <c:pt idx="73">
                  <c:v>1417.829956</c:v>
                </c:pt>
                <c:pt idx="74">
                  <c:v>1436.900024</c:v>
                </c:pt>
                <c:pt idx="75">
                  <c:v>1430.209961</c:v>
                </c:pt>
                <c:pt idx="76">
                  <c:v>1485.3100589999999</c:v>
                </c:pt>
                <c:pt idx="77">
                  <c:v>1477.219971</c:v>
                </c:pt>
                <c:pt idx="78">
                  <c:v>1507.880005</c:v>
                </c:pt>
                <c:pt idx="79">
                  <c:v>1527.599976</c:v>
                </c:pt>
                <c:pt idx="80">
                  <c:v>1556.380005</c:v>
                </c:pt>
                <c:pt idx="81">
                  <c:v>1554.589966</c:v>
                </c:pt>
                <c:pt idx="82">
                  <c:v>1585.369995</c:v>
                </c:pt>
                <c:pt idx="83">
                  <c:v>1610.420044</c:v>
                </c:pt>
                <c:pt idx="84">
                  <c:v>1572.9799800000001</c:v>
                </c:pt>
                <c:pt idx="85">
                  <c:v>1604.469971</c:v>
                </c:pt>
                <c:pt idx="86">
                  <c:v>1608.0500489999999</c:v>
                </c:pt>
                <c:pt idx="87">
                  <c:v>1654.469971</c:v>
                </c:pt>
                <c:pt idx="88">
                  <c:v>1607.079956</c:v>
                </c:pt>
                <c:pt idx="89">
                  <c:v>1626.0200199999999</c:v>
                </c:pt>
                <c:pt idx="90">
                  <c:v>1570.6400149999999</c:v>
                </c:pt>
                <c:pt idx="91">
                  <c:v>1629.6099850000001</c:v>
                </c:pt>
                <c:pt idx="92">
                  <c:v>1595.630005</c:v>
                </c:pt>
                <c:pt idx="93">
                  <c:v>1520.01001</c:v>
                </c:pt>
                <c:pt idx="94">
                  <c:v>1467.3100589999999</c:v>
                </c:pt>
                <c:pt idx="95">
                  <c:v>1445.130005</c:v>
                </c:pt>
                <c:pt idx="96">
                  <c:v>1490.969971</c:v>
                </c:pt>
                <c:pt idx="97">
                  <c:v>1527.599976</c:v>
                </c:pt>
                <c:pt idx="98">
                  <c:v>1549.8100589999999</c:v>
                </c:pt>
                <c:pt idx="99">
                  <c:v>1603.8100589999999</c:v>
                </c:pt>
                <c:pt idx="100">
                  <c:v>1646.48999</c:v>
                </c:pt>
                <c:pt idx="101">
                  <c:v>1628.48999</c:v>
                </c:pt>
                <c:pt idx="102">
                  <c:v>1685.6400149999999</c:v>
                </c:pt>
                <c:pt idx="103">
                  <c:v>1778.119995</c:v>
                </c:pt>
                <c:pt idx="104">
                  <c:v>1812.900024</c:v>
                </c:pt>
                <c:pt idx="105">
                  <c:v>1860.959961</c:v>
                </c:pt>
                <c:pt idx="106">
                  <c:v>1775.290039</c:v>
                </c:pt>
                <c:pt idx="107">
                  <c:v>1798.219971</c:v>
                </c:pt>
                <c:pt idx="108">
                  <c:v>1908.459961</c:v>
                </c:pt>
                <c:pt idx="109">
                  <c:v>1895.9300539999999</c:v>
                </c:pt>
                <c:pt idx="110">
                  <c:v>1888.8199460000001</c:v>
                </c:pt>
                <c:pt idx="111">
                  <c:v>1788.3900149999999</c:v>
                </c:pt>
                <c:pt idx="112">
                  <c:v>1804.9799800000001</c:v>
                </c:pt>
                <c:pt idx="113">
                  <c:v>1858.8900149999999</c:v>
                </c:pt>
                <c:pt idx="114">
                  <c:v>1881.9799800000001</c:v>
                </c:pt>
                <c:pt idx="115">
                  <c:v>1921.6400149999999</c:v>
                </c:pt>
                <c:pt idx="116">
                  <c:v>1966.75</c:v>
                </c:pt>
                <c:pt idx="117">
                  <c:v>1959.079956</c:v>
                </c:pt>
                <c:pt idx="118">
                  <c:v>1909.869995</c:v>
                </c:pt>
                <c:pt idx="119">
                  <c:v>1890.619995</c:v>
                </c:pt>
                <c:pt idx="120">
                  <c:v>1817.8000489999999</c:v>
                </c:pt>
                <c:pt idx="121">
                  <c:v>1904.849976</c:v>
                </c:pt>
                <c:pt idx="122">
                  <c:v>1884.76001</c:v>
                </c:pt>
                <c:pt idx="123">
                  <c:v>1856.4499510000001</c:v>
                </c:pt>
                <c:pt idx="124">
                  <c:v>1826.98999</c:v>
                </c:pt>
                <c:pt idx="125">
                  <c:v>1850.23999</c:v>
                </c:pt>
                <c:pt idx="126">
                  <c:v>1826.5600589999999</c:v>
                </c:pt>
                <c:pt idx="127">
                  <c:v>1787.280029</c:v>
                </c:pt>
                <c:pt idx="128">
                  <c:v>1874.0600589999999</c:v>
                </c:pt>
                <c:pt idx="129">
                  <c:v>1884.670044</c:v>
                </c:pt>
                <c:pt idx="130">
                  <c:v>1924.099976</c:v>
                </c:pt>
                <c:pt idx="131">
                  <c:v>1931.849976</c:v>
                </c:pt>
                <c:pt idx="132">
                  <c:v>1950.160034</c:v>
                </c:pt>
                <c:pt idx="133">
                  <c:v>1920.25</c:v>
                </c:pt>
                <c:pt idx="134">
                  <c:v>1848.5</c:v>
                </c:pt>
                <c:pt idx="135">
                  <c:v>1752.4799800000001</c:v>
                </c:pt>
                <c:pt idx="136">
                  <c:v>1677.8900149999999</c:v>
                </c:pt>
                <c:pt idx="137">
                  <c:v>1545.76001</c:v>
                </c:pt>
                <c:pt idx="138">
                  <c:v>1622.01001</c:v>
                </c:pt>
                <c:pt idx="139">
                  <c:v>1559.670044</c:v>
                </c:pt>
                <c:pt idx="140">
                  <c:v>1561.8000489999999</c:v>
                </c:pt>
                <c:pt idx="141">
                  <c:v>1430.469971</c:v>
                </c:pt>
                <c:pt idx="142">
                  <c:v>1327.9799800000001</c:v>
                </c:pt>
                <c:pt idx="143">
                  <c:v>1402.5500489999999</c:v>
                </c:pt>
                <c:pt idx="144">
                  <c:v>1461.900024</c:v>
                </c:pt>
                <c:pt idx="145">
                  <c:v>1484.089966</c:v>
                </c:pt>
                <c:pt idx="146">
                  <c:v>1463.119995</c:v>
                </c:pt>
                <c:pt idx="147">
                  <c:v>1420.0500489999999</c:v>
                </c:pt>
                <c:pt idx="148">
                  <c:v>1384.119995</c:v>
                </c:pt>
                <c:pt idx="149">
                  <c:v>1430.1999510000001</c:v>
                </c:pt>
                <c:pt idx="150">
                  <c:v>1477.040039</c:v>
                </c:pt>
                <c:pt idx="151">
                  <c:v>1436.5699460000001</c:v>
                </c:pt>
                <c:pt idx="152">
                  <c:v>1510.9799800000001</c:v>
                </c:pt>
                <c:pt idx="153">
                  <c:v>1513.25</c:v>
                </c:pt>
                <c:pt idx="154">
                  <c:v>1421.2299800000001</c:v>
                </c:pt>
                <c:pt idx="155">
                  <c:v>1389.349976</c:v>
                </c:pt>
                <c:pt idx="156">
                  <c:v>1390.079956</c:v>
                </c:pt>
                <c:pt idx="157">
                  <c:v>1377.48999</c:v>
                </c:pt>
                <c:pt idx="158">
                  <c:v>1401.650024</c:v>
                </c:pt>
                <c:pt idx="159">
                  <c:v>1381.3000489999999</c:v>
                </c:pt>
                <c:pt idx="160">
                  <c:v>1417.5200199999999</c:v>
                </c:pt>
                <c:pt idx="161">
                  <c:v>1449.0699460000001</c:v>
                </c:pt>
                <c:pt idx="162">
                  <c:v>1500.619995</c:v>
                </c:pt>
                <c:pt idx="163">
                  <c:v>1574.7700199999999</c:v>
                </c:pt>
                <c:pt idx="164">
                  <c:v>1521.3000489999999</c:v>
                </c:pt>
                <c:pt idx="165">
                  <c:v>1604.670044</c:v>
                </c:pt>
                <c:pt idx="166">
                  <c:v>1572.209961</c:v>
                </c:pt>
                <c:pt idx="167">
                  <c:v>1507.6400149999999</c:v>
                </c:pt>
                <c:pt idx="168">
                  <c:v>1515.3199460000001</c:v>
                </c:pt>
                <c:pt idx="169">
                  <c:v>1576.170044</c:v>
                </c:pt>
                <c:pt idx="170">
                  <c:v>1577.650024</c:v>
                </c:pt>
                <c:pt idx="171">
                  <c:v>1599.829956</c:v>
                </c:pt>
                <c:pt idx="172">
                  <c:v>1620.5200199999999</c:v>
                </c:pt>
                <c:pt idx="173">
                  <c:v>1633.130005</c:v>
                </c:pt>
                <c:pt idx="174">
                  <c:v>1620.3900149999999</c:v>
                </c:pt>
                <c:pt idx="175">
                  <c:v>1602.589966</c:v>
                </c:pt>
                <c:pt idx="176">
                  <c:v>1662.290039</c:v>
                </c:pt>
                <c:pt idx="177">
                  <c:v>1707.959961</c:v>
                </c:pt>
                <c:pt idx="178">
                  <c:v>1708.3599850000001</c:v>
                </c:pt>
                <c:pt idx="179">
                  <c:v>1702.880005</c:v>
                </c:pt>
                <c:pt idx="180">
                  <c:v>1706.76001</c:v>
                </c:pt>
                <c:pt idx="181">
                  <c:v>1623.7299800000001</c:v>
                </c:pt>
                <c:pt idx="182">
                  <c:v>1618.160034</c:v>
                </c:pt>
                <c:pt idx="183">
                  <c:v>1645.8900149999999</c:v>
                </c:pt>
                <c:pt idx="184">
                  <c:v>1624.73999</c:v>
                </c:pt>
                <c:pt idx="185">
                  <c:v>1604.9499510000001</c:v>
                </c:pt>
                <c:pt idx="186">
                  <c:v>1619.670044</c:v>
                </c:pt>
                <c:pt idx="187">
                  <c:v>1633.469971</c:v>
                </c:pt>
                <c:pt idx="188">
                  <c:v>1653.599976</c:v>
                </c:pt>
                <c:pt idx="189">
                  <c:v>1636.6800539999999</c:v>
                </c:pt>
                <c:pt idx="190">
                  <c:v>1649.880005</c:v>
                </c:pt>
                <c:pt idx="191">
                  <c:v>1646.410034</c:v>
                </c:pt>
                <c:pt idx="192">
                  <c:v>1633.650024</c:v>
                </c:pt>
                <c:pt idx="193">
                  <c:v>1616.130005</c:v>
                </c:pt>
                <c:pt idx="194">
                  <c:v>1612.8000489999999</c:v>
                </c:pt>
                <c:pt idx="195">
                  <c:v>1604.8900149999999</c:v>
                </c:pt>
                <c:pt idx="196">
                  <c:v>1569.709961</c:v>
                </c:pt>
                <c:pt idx="197">
                  <c:v>1565.1800539999999</c:v>
                </c:pt>
                <c:pt idx="198">
                  <c:v>1572.0699460000001</c:v>
                </c:pt>
                <c:pt idx="199">
                  <c:v>1572.579956</c:v>
                </c:pt>
                <c:pt idx="200">
                  <c:v>1610.1800539999999</c:v>
                </c:pt>
                <c:pt idx="201">
                  <c:v>1626.969971</c:v>
                </c:pt>
                <c:pt idx="202">
                  <c:v>1599.75</c:v>
                </c:pt>
                <c:pt idx="203">
                  <c:v>1571.0600589999999</c:v>
                </c:pt>
                <c:pt idx="204">
                  <c:v>1555.3100589999999</c:v>
                </c:pt>
                <c:pt idx="205">
                  <c:v>1557.030029</c:v>
                </c:pt>
                <c:pt idx="206">
                  <c:v>1545.869995</c:v>
                </c:pt>
                <c:pt idx="207">
                  <c:v>1564.2700199999999</c:v>
                </c:pt>
                <c:pt idx="208">
                  <c:v>1604.0500489999999</c:v>
                </c:pt>
                <c:pt idx="209">
                  <c:v>1613.8199460000001</c:v>
                </c:pt>
                <c:pt idx="210">
                  <c:v>1669.290039</c:v>
                </c:pt>
                <c:pt idx="211">
                  <c:v>1669.5200199999999</c:v>
                </c:pt>
                <c:pt idx="212">
                  <c:v>1685.6999510000001</c:v>
                </c:pt>
                <c:pt idx="213">
                  <c:v>1686.589966</c:v>
                </c:pt>
                <c:pt idx="214">
                  <c:v>1676.170044</c:v>
                </c:pt>
                <c:pt idx="215">
                  <c:v>1711.290039</c:v>
                </c:pt>
                <c:pt idx="216">
                  <c:v>1746.76001</c:v>
                </c:pt>
                <c:pt idx="217">
                  <c:v>1746.7700199999999</c:v>
                </c:pt>
                <c:pt idx="218">
                  <c:v>1734.420044</c:v>
                </c:pt>
                <c:pt idx="219">
                  <c:v>1730.900024</c:v>
                </c:pt>
                <c:pt idx="220">
                  <c:v>1698.839966</c:v>
                </c:pt>
                <c:pt idx="221">
                  <c:v>1716.1800539999999</c:v>
                </c:pt>
                <c:pt idx="222">
                  <c:v>1733.7700199999999</c:v>
                </c:pt>
                <c:pt idx="223">
                  <c:v>1746.880005</c:v>
                </c:pt>
                <c:pt idx="224">
                  <c:v>1745.719971</c:v>
                </c:pt>
                <c:pt idx="225">
                  <c:v>1728.089966</c:v>
                </c:pt>
                <c:pt idx="226">
                  <c:v>1748.130005</c:v>
                </c:pt>
                <c:pt idx="227">
                  <c:v>1719.920044</c:v>
                </c:pt>
                <c:pt idx="228">
                  <c:v>1804.420044</c:v>
                </c:pt>
                <c:pt idx="229">
                  <c:v>1806.3599850000001</c:v>
                </c:pt>
                <c:pt idx="230">
                  <c:v>1789.0500489999999</c:v>
                </c:pt>
                <c:pt idx="231">
                  <c:v>1786.969971</c:v>
                </c:pt>
                <c:pt idx="232">
                  <c:v>1776.339966</c:v>
                </c:pt>
                <c:pt idx="233">
                  <c:v>1752.829956</c:v>
                </c:pt>
                <c:pt idx="234">
                  <c:v>1776.5</c:v>
                </c:pt>
                <c:pt idx="235">
                  <c:v>1750.3199460000001</c:v>
                </c:pt>
                <c:pt idx="236">
                  <c:v>1699.459961</c:v>
                </c:pt>
                <c:pt idx="237">
                  <c:v>1613.3599850000001</c:v>
                </c:pt>
                <c:pt idx="238">
                  <c:v>1608.48999</c:v>
                </c:pt>
                <c:pt idx="239">
                  <c:v>1611.959961</c:v>
                </c:pt>
                <c:pt idx="240">
                  <c:v>1560.160034</c:v>
                </c:pt>
                <c:pt idx="241">
                  <c:v>1530.030029</c:v>
                </c:pt>
                <c:pt idx="242">
                  <c:v>1519.6899410000001</c:v>
                </c:pt>
                <c:pt idx="243">
                  <c:v>1534.719971</c:v>
                </c:pt>
                <c:pt idx="244">
                  <c:v>1530.1999510000001</c:v>
                </c:pt>
                <c:pt idx="245">
                  <c:v>1600.589966</c:v>
                </c:pt>
                <c:pt idx="246">
                  <c:v>1510.660034</c:v>
                </c:pt>
                <c:pt idx="247">
                  <c:v>1475.410034</c:v>
                </c:pt>
                <c:pt idx="248">
                  <c:v>1437.650024</c:v>
                </c:pt>
                <c:pt idx="249">
                  <c:v>1458.0200199999999</c:v>
                </c:pt>
                <c:pt idx="250">
                  <c:v>1528.8599850000001</c:v>
                </c:pt>
                <c:pt idx="251">
                  <c:v>1489.6800539999999</c:v>
                </c:pt>
                <c:pt idx="252">
                  <c:v>1487.709961</c:v>
                </c:pt>
                <c:pt idx="253">
                  <c:v>1541.790039</c:v>
                </c:pt>
                <c:pt idx="254">
                  <c:v>1547.839966</c:v>
                </c:pt>
                <c:pt idx="255">
                  <c:v>1529.6899410000001</c:v>
                </c:pt>
                <c:pt idx="256">
                  <c:v>1526.25</c:v>
                </c:pt>
                <c:pt idx="257">
                  <c:v>1476.6999510000001</c:v>
                </c:pt>
                <c:pt idx="258">
                  <c:v>1495.599976</c:v>
                </c:pt>
                <c:pt idx="259">
                  <c:v>1527.0600589999999</c:v>
                </c:pt>
                <c:pt idx="260">
                  <c:v>1538.4300539999999</c:v>
                </c:pt>
                <c:pt idx="261">
                  <c:v>1529.099976</c:v>
                </c:pt>
                <c:pt idx="262">
                  <c:v>1555.5200199999999</c:v>
                </c:pt>
                <c:pt idx="263">
                  <c:v>1593.349976</c:v>
                </c:pt>
                <c:pt idx="264">
                  <c:v>1574.040039</c:v>
                </c:pt>
                <c:pt idx="265">
                  <c:v>1643.829956</c:v>
                </c:pt>
                <c:pt idx="266">
                  <c:v>1649.6400149999999</c:v>
                </c:pt>
                <c:pt idx="267">
                  <c:v>1683.3000489999999</c:v>
                </c:pt>
                <c:pt idx="268">
                  <c:v>1680.0200199999999</c:v>
                </c:pt>
                <c:pt idx="269">
                  <c:v>1686.150024</c:v>
                </c:pt>
                <c:pt idx="270">
                  <c:v>1688.73999</c:v>
                </c:pt>
                <c:pt idx="271">
                  <c:v>1686.5699460000001</c:v>
                </c:pt>
                <c:pt idx="272">
                  <c:v>1667.26001</c:v>
                </c:pt>
                <c:pt idx="273">
                  <c:v>1657.0600589999999</c:v>
                </c:pt>
                <c:pt idx="274">
                  <c:v>1658.130005</c:v>
                </c:pt>
                <c:pt idx="275">
                  <c:v>1678.650024</c:v>
                </c:pt>
                <c:pt idx="276">
                  <c:v>1656.030029</c:v>
                </c:pt>
                <c:pt idx="277">
                  <c:v>1626.829956</c:v>
                </c:pt>
                <c:pt idx="278">
                  <c:v>1607.6999510000001</c:v>
                </c:pt>
                <c:pt idx="279">
                  <c:v>1632.349976</c:v>
                </c:pt>
                <c:pt idx="280">
                  <c:v>1613.9799800000001</c:v>
                </c:pt>
                <c:pt idx="281">
                  <c:v>1627.209961</c:v>
                </c:pt>
                <c:pt idx="282">
                  <c:v>1638.469971</c:v>
                </c:pt>
                <c:pt idx="283">
                  <c:v>1685.849976</c:v>
                </c:pt>
                <c:pt idx="284">
                  <c:v>1687.1400149999999</c:v>
                </c:pt>
                <c:pt idx="285">
                  <c:v>1699.5200199999999</c:v>
                </c:pt>
                <c:pt idx="286">
                  <c:v>1697.3900149999999</c:v>
                </c:pt>
                <c:pt idx="287">
                  <c:v>1798.3599850000001</c:v>
                </c:pt>
                <c:pt idx="288">
                  <c:v>1829.3599850000001</c:v>
                </c:pt>
                <c:pt idx="289">
                  <c:v>1830.6099850000001</c:v>
                </c:pt>
                <c:pt idx="290">
                  <c:v>1823.0699460000001</c:v>
                </c:pt>
                <c:pt idx="291">
                  <c:v>1878.9399410000001</c:v>
                </c:pt>
                <c:pt idx="292">
                  <c:v>1917.6899410000001</c:v>
                </c:pt>
                <c:pt idx="293">
                  <c:v>1909.530029</c:v>
                </c:pt>
                <c:pt idx="294">
                  <c:v>1909.540039</c:v>
                </c:pt>
                <c:pt idx="295">
                  <c:v>1920.4300539999999</c:v>
                </c:pt>
                <c:pt idx="296">
                  <c:v>1868.280029</c:v>
                </c:pt>
                <c:pt idx="297">
                  <c:v>1884.670044</c:v>
                </c:pt>
                <c:pt idx="298">
                  <c:v>1890.1800539999999</c:v>
                </c:pt>
                <c:pt idx="299">
                  <c:v>1920.459961</c:v>
                </c:pt>
                <c:pt idx="300">
                  <c:v>2015.709961</c:v>
                </c:pt>
                <c:pt idx="301">
                  <c:v>2023.26001</c:v>
                </c:pt>
                <c:pt idx="302">
                  <c:v>2083.6201169999999</c:v>
                </c:pt>
                <c:pt idx="303">
                  <c:v>2064.9799800000001</c:v>
                </c:pt>
                <c:pt idx="304">
                  <c:v>2013.650024</c:v>
                </c:pt>
                <c:pt idx="305">
                  <c:v>2023.0600589999999</c:v>
                </c:pt>
                <c:pt idx="306">
                  <c:v>2072.1298830000001</c:v>
                </c:pt>
                <c:pt idx="307">
                  <c:v>2045.25</c:v>
                </c:pt>
                <c:pt idx="308">
                  <c:v>2128.3000489999999</c:v>
                </c:pt>
                <c:pt idx="309">
                  <c:v>2165.5</c:v>
                </c:pt>
                <c:pt idx="310">
                  <c:v>2154.76001</c:v>
                </c:pt>
                <c:pt idx="311">
                  <c:v>2227.6298830000001</c:v>
                </c:pt>
                <c:pt idx="312">
                  <c:v>2255.290039</c:v>
                </c:pt>
                <c:pt idx="313">
                  <c:v>2224.9499510000001</c:v>
                </c:pt>
                <c:pt idx="314">
                  <c:v>2151.0500489999999</c:v>
                </c:pt>
                <c:pt idx="315">
                  <c:v>2073.9399410000001</c:v>
                </c:pt>
                <c:pt idx="316">
                  <c:v>2156.610107</c:v>
                </c:pt>
                <c:pt idx="317">
                  <c:v>2143.8999020000001</c:v>
                </c:pt>
                <c:pt idx="318">
                  <c:v>2108.7700199999999</c:v>
                </c:pt>
                <c:pt idx="319">
                  <c:v>2133.8500979999999</c:v>
                </c:pt>
                <c:pt idx="320">
                  <c:v>2075.330078</c:v>
                </c:pt>
                <c:pt idx="321">
                  <c:v>2076.76001</c:v>
                </c:pt>
                <c:pt idx="322">
                  <c:v>2101.889893</c:v>
                </c:pt>
                <c:pt idx="323">
                  <c:v>2140.389893</c:v>
                </c:pt>
                <c:pt idx="324">
                  <c:v>2144</c:v>
                </c:pt>
                <c:pt idx="325">
                  <c:v>2142.8798830000001</c:v>
                </c:pt>
                <c:pt idx="326">
                  <c:v>2203.179932</c:v>
                </c:pt>
                <c:pt idx="327">
                  <c:v>2211.919922</c:v>
                </c:pt>
                <c:pt idx="328">
                  <c:v>2218.1298830000001</c:v>
                </c:pt>
                <c:pt idx="329">
                  <c:v>2252.51001</c:v>
                </c:pt>
                <c:pt idx="330">
                  <c:v>2233.5500489999999</c:v>
                </c:pt>
                <c:pt idx="331">
                  <c:v>2257.330078</c:v>
                </c:pt>
                <c:pt idx="332">
                  <c:v>2238.969971</c:v>
                </c:pt>
                <c:pt idx="333">
                  <c:v>2112.8000489999999</c:v>
                </c:pt>
                <c:pt idx="334">
                  <c:v>2158.8798830000001</c:v>
                </c:pt>
                <c:pt idx="335">
                  <c:v>2143.580078</c:v>
                </c:pt>
                <c:pt idx="336">
                  <c:v>2031.8000489999999</c:v>
                </c:pt>
                <c:pt idx="337">
                  <c:v>2005.0699460000001</c:v>
                </c:pt>
                <c:pt idx="338">
                  <c:v>2040.6899410000001</c:v>
                </c:pt>
                <c:pt idx="339">
                  <c:v>2047.829956</c:v>
                </c:pt>
                <c:pt idx="340">
                  <c:v>2103.540039</c:v>
                </c:pt>
                <c:pt idx="341">
                  <c:v>2148.2299800000001</c:v>
                </c:pt>
                <c:pt idx="342">
                  <c:v>2152.1899410000001</c:v>
                </c:pt>
                <c:pt idx="343">
                  <c:v>2188.8100589999999</c:v>
                </c:pt>
                <c:pt idx="344">
                  <c:v>2133.73999</c:v>
                </c:pt>
                <c:pt idx="345">
                  <c:v>2143.8400879999999</c:v>
                </c:pt>
                <c:pt idx="346">
                  <c:v>2190.580078</c:v>
                </c:pt>
                <c:pt idx="347">
                  <c:v>2197.3798830000001</c:v>
                </c:pt>
                <c:pt idx="348">
                  <c:v>2155.580078</c:v>
                </c:pt>
                <c:pt idx="349">
                  <c:v>2097.4499510000001</c:v>
                </c:pt>
                <c:pt idx="350">
                  <c:v>2097.330078</c:v>
                </c:pt>
                <c:pt idx="351">
                  <c:v>2002.3000489999999</c:v>
                </c:pt>
                <c:pt idx="352">
                  <c:v>1977.670044</c:v>
                </c:pt>
                <c:pt idx="353">
                  <c:v>2118.5200199999999</c:v>
                </c:pt>
                <c:pt idx="354">
                  <c:v>2016.599976</c:v>
                </c:pt>
                <c:pt idx="355">
                  <c:v>2064.860107</c:v>
                </c:pt>
                <c:pt idx="356">
                  <c:v>2069.389893</c:v>
                </c:pt>
                <c:pt idx="357">
                  <c:v>2073.669922</c:v>
                </c:pt>
                <c:pt idx="358">
                  <c:v>2089.4799800000001</c:v>
                </c:pt>
                <c:pt idx="359">
                  <c:v>2056.2700199999999</c:v>
                </c:pt>
                <c:pt idx="360">
                  <c:v>2042.380005</c:v>
                </c:pt>
                <c:pt idx="361">
                  <c:v>2024.1899410000001</c:v>
                </c:pt>
                <c:pt idx="362">
                  <c:v>2069.8999020000001</c:v>
                </c:pt>
                <c:pt idx="363">
                  <c:v>2100.9799800000001</c:v>
                </c:pt>
                <c:pt idx="364">
                  <c:v>2097.51001</c:v>
                </c:pt>
                <c:pt idx="365">
                  <c:v>2058.1999510000001</c:v>
                </c:pt>
                <c:pt idx="366">
                  <c:v>2064.139893</c:v>
                </c:pt>
                <c:pt idx="367">
                  <c:v>2050.860107</c:v>
                </c:pt>
                <c:pt idx="368">
                  <c:v>2030.5600589999999</c:v>
                </c:pt>
                <c:pt idx="369">
                  <c:v>2077.9399410000001</c:v>
                </c:pt>
                <c:pt idx="370">
                  <c:v>2127.5600589999999</c:v>
                </c:pt>
                <c:pt idx="371">
                  <c:v>2119.290039</c:v>
                </c:pt>
                <c:pt idx="372">
                  <c:v>2117.5900879999999</c:v>
                </c:pt>
                <c:pt idx="373">
                  <c:v>2094.1599120000001</c:v>
                </c:pt>
                <c:pt idx="374">
                  <c:v>2008.849976</c:v>
                </c:pt>
                <c:pt idx="375">
                  <c:v>1979.5200199999999</c:v>
                </c:pt>
                <c:pt idx="376">
                  <c:v>1935.869995</c:v>
                </c:pt>
                <c:pt idx="377">
                  <c:v>1914.6899410000001</c:v>
                </c:pt>
                <c:pt idx="378">
                  <c:v>1978.709961</c:v>
                </c:pt>
                <c:pt idx="379">
                  <c:v>1982.98999</c:v>
                </c:pt>
                <c:pt idx="380">
                  <c:v>1987.6999510000001</c:v>
                </c:pt>
                <c:pt idx="381">
                  <c:v>2017.9499510000001</c:v>
                </c:pt>
                <c:pt idx="382">
                  <c:v>2021.219971</c:v>
                </c:pt>
                <c:pt idx="383">
                  <c:v>2102.3999020000001</c:v>
                </c:pt>
                <c:pt idx="384">
                  <c:v>2064.419922</c:v>
                </c:pt>
                <c:pt idx="385">
                  <c:v>2065.709961</c:v>
                </c:pt>
                <c:pt idx="386">
                  <c:v>2132.719971</c:v>
                </c:pt>
                <c:pt idx="387">
                  <c:v>2107.1599120000001</c:v>
                </c:pt>
                <c:pt idx="388">
                  <c:v>2125.0600589999999</c:v>
                </c:pt>
                <c:pt idx="389">
                  <c:v>2138.219971</c:v>
                </c:pt>
                <c:pt idx="390">
                  <c:v>2089.040039</c:v>
                </c:pt>
                <c:pt idx="391">
                  <c:v>2163.3701169999999</c:v>
                </c:pt>
                <c:pt idx="392">
                  <c:v>2191.25</c:v>
                </c:pt>
                <c:pt idx="393">
                  <c:v>2196.540039</c:v>
                </c:pt>
                <c:pt idx="394">
                  <c:v>2217.9099120000001</c:v>
                </c:pt>
                <c:pt idx="395">
                  <c:v>2236.679932</c:v>
                </c:pt>
                <c:pt idx="396">
                  <c:v>2228.4399410000001</c:v>
                </c:pt>
                <c:pt idx="397">
                  <c:v>2265.860107</c:v>
                </c:pt>
                <c:pt idx="398">
                  <c:v>2257.3400879999999</c:v>
                </c:pt>
                <c:pt idx="399">
                  <c:v>2242.76001</c:v>
                </c:pt>
                <c:pt idx="400">
                  <c:v>2266.7700199999999</c:v>
                </c:pt>
                <c:pt idx="401">
                  <c:v>2305.580078</c:v>
                </c:pt>
                <c:pt idx="402">
                  <c:v>2204.4399410000001</c:v>
                </c:pt>
                <c:pt idx="403">
                  <c:v>2201.2700199999999</c:v>
                </c:pt>
                <c:pt idx="404">
                  <c:v>2176.3500979999999</c:v>
                </c:pt>
                <c:pt idx="405">
                  <c:v>2206.110107</c:v>
                </c:pt>
                <c:pt idx="406">
                  <c:v>2148.1201169999999</c:v>
                </c:pt>
                <c:pt idx="407">
                  <c:v>2112.01001</c:v>
                </c:pt>
                <c:pt idx="408">
                  <c:v>2169.6899410000001</c:v>
                </c:pt>
                <c:pt idx="409">
                  <c:v>2174.780029</c:v>
                </c:pt>
                <c:pt idx="410">
                  <c:v>2196.5900879999999</c:v>
                </c:pt>
                <c:pt idx="411">
                  <c:v>2210.919922</c:v>
                </c:pt>
                <c:pt idx="412">
                  <c:v>2266.5600589999999</c:v>
                </c:pt>
                <c:pt idx="413">
                  <c:v>2277.6999510000001</c:v>
                </c:pt>
                <c:pt idx="414">
                  <c:v>2283.8400879999999</c:v>
                </c:pt>
                <c:pt idx="415">
                  <c:v>2280.8100589999999</c:v>
                </c:pt>
                <c:pt idx="416">
                  <c:v>2260.6899410000001</c:v>
                </c:pt>
                <c:pt idx="417">
                  <c:v>2315.6599120000001</c:v>
                </c:pt>
                <c:pt idx="418">
                  <c:v>2353.889893</c:v>
                </c:pt>
                <c:pt idx="419">
                  <c:v>2400.580078</c:v>
                </c:pt>
                <c:pt idx="420">
                  <c:v>2449.709961</c:v>
                </c:pt>
                <c:pt idx="421">
                  <c:v>2459.8100589999999</c:v>
                </c:pt>
                <c:pt idx="422">
                  <c:v>2435.070068</c:v>
                </c:pt>
                <c:pt idx="423">
                  <c:v>2423.6000979999999</c:v>
                </c:pt>
                <c:pt idx="424">
                  <c:v>2449.5200199999999</c:v>
                </c:pt>
                <c:pt idx="425">
                  <c:v>2488.8500979999999</c:v>
                </c:pt>
                <c:pt idx="426">
                  <c:v>2448.8000489999999</c:v>
                </c:pt>
                <c:pt idx="427">
                  <c:v>2458</c:v>
                </c:pt>
                <c:pt idx="428">
                  <c:v>2479.8400879999999</c:v>
                </c:pt>
                <c:pt idx="429">
                  <c:v>2489.3500979999999</c:v>
                </c:pt>
                <c:pt idx="430">
                  <c:v>2498.75</c:v>
                </c:pt>
                <c:pt idx="431">
                  <c:v>2526.73999</c:v>
                </c:pt>
                <c:pt idx="432">
                  <c:v>2535.860107</c:v>
                </c:pt>
                <c:pt idx="433">
                  <c:v>2539.8798830000001</c:v>
                </c:pt>
                <c:pt idx="434">
                  <c:v>2472.429932</c:v>
                </c:pt>
                <c:pt idx="435">
                  <c:v>2499.0200199999999</c:v>
                </c:pt>
                <c:pt idx="436">
                  <c:v>2552.290039</c:v>
                </c:pt>
                <c:pt idx="437">
                  <c:v>2549.530029</c:v>
                </c:pt>
                <c:pt idx="438">
                  <c:v>2523.8100589999999</c:v>
                </c:pt>
                <c:pt idx="439">
                  <c:v>2536.030029</c:v>
                </c:pt>
                <c:pt idx="440">
                  <c:v>2544.8999020000001</c:v>
                </c:pt>
                <c:pt idx="441">
                  <c:v>2547.780029</c:v>
                </c:pt>
                <c:pt idx="442">
                  <c:v>2570.4399410000001</c:v>
                </c:pt>
                <c:pt idx="443">
                  <c:v>2568.790039</c:v>
                </c:pt>
                <c:pt idx="444">
                  <c:v>2548.969971</c:v>
                </c:pt>
                <c:pt idx="445">
                  <c:v>2498.3500979999999</c:v>
                </c:pt>
                <c:pt idx="446">
                  <c:v>2469.51001</c:v>
                </c:pt>
                <c:pt idx="447">
                  <c:v>2520.26001</c:v>
                </c:pt>
                <c:pt idx="448">
                  <c:v>2532.959961</c:v>
                </c:pt>
                <c:pt idx="449">
                  <c:v>2567.959961</c:v>
                </c:pt>
                <c:pt idx="450">
                  <c:v>2562.1201169999999</c:v>
                </c:pt>
                <c:pt idx="451">
                  <c:v>2534.48999</c:v>
                </c:pt>
                <c:pt idx="452">
                  <c:v>2542.73999</c:v>
                </c:pt>
                <c:pt idx="453">
                  <c:v>2614.5</c:v>
                </c:pt>
                <c:pt idx="454">
                  <c:v>2641.5</c:v>
                </c:pt>
                <c:pt idx="455">
                  <c:v>2659.860107</c:v>
                </c:pt>
                <c:pt idx="456">
                  <c:v>2704.25</c:v>
                </c:pt>
                <c:pt idx="457">
                  <c:v>2692.6899410000001</c:v>
                </c:pt>
                <c:pt idx="458">
                  <c:v>2727.5600589999999</c:v>
                </c:pt>
                <c:pt idx="459">
                  <c:v>2690.790039</c:v>
                </c:pt>
                <c:pt idx="460">
                  <c:v>2670.1899410000001</c:v>
                </c:pt>
                <c:pt idx="461">
                  <c:v>2732.290039</c:v>
                </c:pt>
                <c:pt idx="462">
                  <c:v>2800.6000979999999</c:v>
                </c:pt>
                <c:pt idx="463">
                  <c:v>2769.469971</c:v>
                </c:pt>
                <c:pt idx="464">
                  <c:v>2848.8400879999999</c:v>
                </c:pt>
                <c:pt idx="465">
                  <c:v>2832.530029</c:v>
                </c:pt>
                <c:pt idx="466">
                  <c:v>2815.7700199999999</c:v>
                </c:pt>
                <c:pt idx="467">
                  <c:v>2835.540039</c:v>
                </c:pt>
                <c:pt idx="468">
                  <c:v>2859.219971</c:v>
                </c:pt>
                <c:pt idx="469">
                  <c:v>2863.26001</c:v>
                </c:pt>
                <c:pt idx="470">
                  <c:v>2915.8100589999999</c:v>
                </c:pt>
                <c:pt idx="471">
                  <c:v>3006.8701169999999</c:v>
                </c:pt>
                <c:pt idx="472">
                  <c:v>2982.6298830000001</c:v>
                </c:pt>
                <c:pt idx="473">
                  <c:v>3037.6999510000001</c:v>
                </c:pt>
                <c:pt idx="474">
                  <c:v>3161.360107</c:v>
                </c:pt>
                <c:pt idx="475">
                  <c:v>3249.169922</c:v>
                </c:pt>
                <c:pt idx="476">
                  <c:v>3203.790039</c:v>
                </c:pt>
                <c:pt idx="477">
                  <c:v>3261.040039</c:v>
                </c:pt>
                <c:pt idx="478">
                  <c:v>3419.51001</c:v>
                </c:pt>
                <c:pt idx="479">
                  <c:v>3404.290039</c:v>
                </c:pt>
                <c:pt idx="480">
                  <c:v>3288.5200199999999</c:v>
                </c:pt>
                <c:pt idx="481">
                  <c:v>3407.830078</c:v>
                </c:pt>
                <c:pt idx="482">
                  <c:v>3235.3500979999999</c:v>
                </c:pt>
                <c:pt idx="483">
                  <c:v>3319.23999</c:v>
                </c:pt>
                <c:pt idx="484">
                  <c:v>3361.1999510000001</c:v>
                </c:pt>
                <c:pt idx="485">
                  <c:v>3357.570068</c:v>
                </c:pt>
                <c:pt idx="486">
                  <c:v>3491.080078</c:v>
                </c:pt>
                <c:pt idx="487">
                  <c:v>3533.209961</c:v>
                </c:pt>
                <c:pt idx="488">
                  <c:v>3569.26001</c:v>
                </c:pt>
                <c:pt idx="489">
                  <c:v>3621.719971</c:v>
                </c:pt>
                <c:pt idx="490">
                  <c:v>3562.7299800000001</c:v>
                </c:pt>
                <c:pt idx="491">
                  <c:v>3700.530029</c:v>
                </c:pt>
                <c:pt idx="492">
                  <c:v>3752.3701169999999</c:v>
                </c:pt>
                <c:pt idx="493">
                  <c:v>3788.540039</c:v>
                </c:pt>
                <c:pt idx="494">
                  <c:v>3809.919922</c:v>
                </c:pt>
                <c:pt idx="495">
                  <c:v>3946.7299800000001</c:v>
                </c:pt>
                <c:pt idx="496">
                  <c:v>4074.3000489999999</c:v>
                </c:pt>
                <c:pt idx="497">
                  <c:v>4131.9399409999996</c:v>
                </c:pt>
                <c:pt idx="498">
                  <c:v>4368.5400390000004</c:v>
                </c:pt>
                <c:pt idx="499">
                  <c:v>4336.9799800000001</c:v>
                </c:pt>
                <c:pt idx="500">
                  <c:v>4342.3100590000004</c:v>
                </c:pt>
                <c:pt idx="501">
                  <c:v>4077.5900879999999</c:v>
                </c:pt>
                <c:pt idx="502">
                  <c:v>4090.139893</c:v>
                </c:pt>
                <c:pt idx="503">
                  <c:v>3919.790039</c:v>
                </c:pt>
                <c:pt idx="504">
                  <c:v>4073.709961</c:v>
                </c:pt>
                <c:pt idx="505">
                  <c:v>3796.610107</c:v>
                </c:pt>
                <c:pt idx="506">
                  <c:v>3983.0600589999999</c:v>
                </c:pt>
                <c:pt idx="507">
                  <c:v>4135.0898440000001</c:v>
                </c:pt>
                <c:pt idx="508">
                  <c:v>4266.169922</c:v>
                </c:pt>
                <c:pt idx="509">
                  <c:v>4164.6201170000004</c:v>
                </c:pt>
                <c:pt idx="510">
                  <c:v>4049.1599120000001</c:v>
                </c:pt>
                <c:pt idx="511">
                  <c:v>3981.4399410000001</c:v>
                </c:pt>
                <c:pt idx="512">
                  <c:v>3753.6599120000001</c:v>
                </c:pt>
                <c:pt idx="513">
                  <c:v>3715.3798830000001</c:v>
                </c:pt>
                <c:pt idx="514">
                  <c:v>3676.6499020000001</c:v>
                </c:pt>
                <c:pt idx="515">
                  <c:v>3941.9099120000001</c:v>
                </c:pt>
                <c:pt idx="516">
                  <c:v>3972.080078</c:v>
                </c:pt>
                <c:pt idx="517">
                  <c:v>4191.8100590000004</c:v>
                </c:pt>
                <c:pt idx="518">
                  <c:v>4061.9099120000001</c:v>
                </c:pt>
                <c:pt idx="519">
                  <c:v>4055.3500979999999</c:v>
                </c:pt>
                <c:pt idx="520">
                  <c:v>4132.7900390000004</c:v>
                </c:pt>
                <c:pt idx="521">
                  <c:v>4364.3198240000002</c:v>
                </c:pt>
                <c:pt idx="522">
                  <c:v>4237.75</c:v>
                </c:pt>
                <c:pt idx="523">
                  <c:v>4216.2402339999999</c:v>
                </c:pt>
                <c:pt idx="524">
                  <c:v>4222.1601559999999</c:v>
                </c:pt>
                <c:pt idx="525">
                  <c:v>4442.5297849999997</c:v>
                </c:pt>
                <c:pt idx="526">
                  <c:v>4536.9101559999999</c:v>
                </c:pt>
                <c:pt idx="527">
                  <c:v>4522.419922</c:v>
                </c:pt>
                <c:pt idx="528">
                  <c:v>4583.0297849999997</c:v>
                </c:pt>
                <c:pt idx="529">
                  <c:v>4693.8598629999997</c:v>
                </c:pt>
                <c:pt idx="530">
                  <c:v>4762.7099609999996</c:v>
                </c:pt>
                <c:pt idx="531">
                  <c:v>4872.2402339999999</c:v>
                </c:pt>
                <c:pt idx="532">
                  <c:v>5045.1601559999999</c:v>
                </c:pt>
                <c:pt idx="533">
                  <c:v>5066.8999020000001</c:v>
                </c:pt>
                <c:pt idx="534">
                  <c:v>5254.3198240000002</c:v>
                </c:pt>
                <c:pt idx="535">
                  <c:v>5312.25</c:v>
                </c:pt>
                <c:pt idx="536">
                  <c:v>5326.6298829999996</c:v>
                </c:pt>
                <c:pt idx="537">
                  <c:v>5144.419922</c:v>
                </c:pt>
                <c:pt idx="538">
                  <c:v>5241.2299800000001</c:v>
                </c:pt>
                <c:pt idx="539">
                  <c:v>5270.6098629999997</c:v>
                </c:pt>
                <c:pt idx="540">
                  <c:v>5414.3100590000004</c:v>
                </c:pt>
                <c:pt idx="541">
                  <c:v>5530.1899409999996</c:v>
                </c:pt>
                <c:pt idx="542">
                  <c:v>5556.9902339999999</c:v>
                </c:pt>
                <c:pt idx="543">
                  <c:v>5724.75</c:v>
                </c:pt>
                <c:pt idx="544">
                  <c:v>5631.3398440000001</c:v>
                </c:pt>
                <c:pt idx="545">
                  <c:v>5644.2202150000003</c:v>
                </c:pt>
                <c:pt idx="546">
                  <c:v>5870.4902339999999</c:v>
                </c:pt>
                <c:pt idx="547">
                  <c:v>5961.4501950000003</c:v>
                </c:pt>
                <c:pt idx="548">
                  <c:v>6001.2402339999999</c:v>
                </c:pt>
                <c:pt idx="549">
                  <c:v>6162.8598629999997</c:v>
                </c:pt>
                <c:pt idx="550">
                  <c:v>6040.580078</c:v>
                </c:pt>
                <c:pt idx="551">
                  <c:v>5861.1899409999996</c:v>
                </c:pt>
                <c:pt idx="552">
                  <c:v>5598.3198240000002</c:v>
                </c:pt>
                <c:pt idx="553">
                  <c:v>5473.7202150000003</c:v>
                </c:pt>
                <c:pt idx="554">
                  <c:v>5190.6000979999999</c:v>
                </c:pt>
                <c:pt idx="555">
                  <c:v>4925.7998049999997</c:v>
                </c:pt>
                <c:pt idx="556">
                  <c:v>4864.9702150000003</c:v>
                </c:pt>
                <c:pt idx="557">
                  <c:v>4754.6499020000001</c:v>
                </c:pt>
                <c:pt idx="558">
                  <c:v>4623.3701170000004</c:v>
                </c:pt>
                <c:pt idx="559">
                  <c:v>4584.4101559999999</c:v>
                </c:pt>
                <c:pt idx="560">
                  <c:v>4019.3100589999999</c:v>
                </c:pt>
                <c:pt idx="561">
                  <c:v>3973.4399410000001</c:v>
                </c:pt>
                <c:pt idx="562">
                  <c:v>4469.1201170000004</c:v>
                </c:pt>
                <c:pt idx="563">
                  <c:v>4480.4301759999998</c:v>
                </c:pt>
                <c:pt idx="564">
                  <c:v>4690.9902339999999</c:v>
                </c:pt>
                <c:pt idx="565">
                  <c:v>4809.7299800000001</c:v>
                </c:pt>
                <c:pt idx="566">
                  <c:v>4643.7998049999997</c:v>
                </c:pt>
                <c:pt idx="567">
                  <c:v>4911.4301759999998</c:v>
                </c:pt>
                <c:pt idx="568">
                  <c:v>5159.2099609999996</c:v>
                </c:pt>
                <c:pt idx="569">
                  <c:v>4802.7597660000001</c:v>
                </c:pt>
                <c:pt idx="570">
                  <c:v>4543.0200199999999</c:v>
                </c:pt>
                <c:pt idx="571">
                  <c:v>4666.7402339999999</c:v>
                </c:pt>
                <c:pt idx="572">
                  <c:v>4978.6201170000004</c:v>
                </c:pt>
                <c:pt idx="573">
                  <c:v>5006.5698240000002</c:v>
                </c:pt>
                <c:pt idx="574">
                  <c:v>5370.5097660000001</c:v>
                </c:pt>
                <c:pt idx="575">
                  <c:v>4973.7797849999997</c:v>
                </c:pt>
                <c:pt idx="576">
                  <c:v>5008.2099609999996</c:v>
                </c:pt>
                <c:pt idx="577">
                  <c:v>5180.2900390000004</c:v>
                </c:pt>
                <c:pt idx="578">
                  <c:v>5097.4799800000001</c:v>
                </c:pt>
                <c:pt idx="579">
                  <c:v>4896.7402339999999</c:v>
                </c:pt>
                <c:pt idx="580">
                  <c:v>4823.2597660000001</c:v>
                </c:pt>
                <c:pt idx="581">
                  <c:v>4903.9599609999996</c:v>
                </c:pt>
                <c:pt idx="582">
                  <c:v>4840.8100590000004</c:v>
                </c:pt>
                <c:pt idx="583">
                  <c:v>5031.0600590000004</c:v>
                </c:pt>
                <c:pt idx="584">
                  <c:v>5108.75</c:v>
                </c:pt>
                <c:pt idx="585">
                  <c:v>4799.5898440000001</c:v>
                </c:pt>
                <c:pt idx="586">
                  <c:v>4901.8100590000004</c:v>
                </c:pt>
                <c:pt idx="587">
                  <c:v>5133.919922</c:v>
                </c:pt>
                <c:pt idx="588">
                  <c:v>5143.0200199999999</c:v>
                </c:pt>
                <c:pt idx="589">
                  <c:v>5187.8901370000003</c:v>
                </c:pt>
                <c:pt idx="590">
                  <c:v>5360.4399409999996</c:v>
                </c:pt>
                <c:pt idx="591">
                  <c:v>5276.5</c:v>
                </c:pt>
                <c:pt idx="592">
                  <c:v>5183.4902339999999</c:v>
                </c:pt>
                <c:pt idx="593">
                  <c:v>5253.7700199999999</c:v>
                </c:pt>
                <c:pt idx="594">
                  <c:v>5070.9799800000001</c:v>
                </c:pt>
                <c:pt idx="595">
                  <c:v>5124.1298829999996</c:v>
                </c:pt>
                <c:pt idx="596">
                  <c:v>5296.0097660000001</c:v>
                </c:pt>
                <c:pt idx="597">
                  <c:v>5337.1899409999996</c:v>
                </c:pt>
                <c:pt idx="598">
                  <c:v>5301.2099609999996</c:v>
                </c:pt>
                <c:pt idx="599">
                  <c:v>5519.0498049999997</c:v>
                </c:pt>
                <c:pt idx="600">
                  <c:v>5638.9501950000003</c:v>
                </c:pt>
                <c:pt idx="601">
                  <c:v>5619.9399409999996</c:v>
                </c:pt>
                <c:pt idx="602">
                  <c:v>5310.6298829999996</c:v>
                </c:pt>
                <c:pt idx="603">
                  <c:v>5101.8701170000004</c:v>
                </c:pt>
                <c:pt idx="604">
                  <c:v>5010.4702150000003</c:v>
                </c:pt>
                <c:pt idx="605">
                  <c:v>5219.4301759999998</c:v>
                </c:pt>
                <c:pt idx="606">
                  <c:v>5254.1401370000003</c:v>
                </c:pt>
                <c:pt idx="607">
                  <c:v>5420.3598629999997</c:v>
                </c:pt>
                <c:pt idx="608">
                  <c:v>5336.2202150000003</c:v>
                </c:pt>
                <c:pt idx="609">
                  <c:v>5483.9501950000003</c:v>
                </c:pt>
                <c:pt idx="610">
                  <c:v>5303.9399409999996</c:v>
                </c:pt>
                <c:pt idx="611">
                  <c:v>5186.5297849999997</c:v>
                </c:pt>
                <c:pt idx="612">
                  <c:v>5124.5498049999997</c:v>
                </c:pt>
                <c:pt idx="613">
                  <c:v>5419.2597660000001</c:v>
                </c:pt>
                <c:pt idx="614">
                  <c:v>5184.2299800000001</c:v>
                </c:pt>
                <c:pt idx="615">
                  <c:v>5357.75</c:v>
                </c:pt>
                <c:pt idx="616">
                  <c:v>5525.3999020000001</c:v>
                </c:pt>
                <c:pt idx="617">
                  <c:v>5658.1000979999999</c:v>
                </c:pt>
                <c:pt idx="618">
                  <c:v>5791.0498049999997</c:v>
                </c:pt>
                <c:pt idx="619">
                  <c:v>5955.9702150000003</c:v>
                </c:pt>
                <c:pt idx="620">
                  <c:v>5958.0698240000002</c:v>
                </c:pt>
                <c:pt idx="621">
                  <c:v>6119.169922</c:v>
                </c:pt>
                <c:pt idx="622">
                  <c:v>6097.8999020000001</c:v>
                </c:pt>
                <c:pt idx="623">
                  <c:v>6353.8999020000001</c:v>
                </c:pt>
                <c:pt idx="624">
                  <c:v>6782.3901370000003</c:v>
                </c:pt>
                <c:pt idx="625">
                  <c:v>6958.1401370000003</c:v>
                </c:pt>
                <c:pt idx="626">
                  <c:v>6780.9599609999996</c:v>
                </c:pt>
                <c:pt idx="627">
                  <c:v>7173.2202150000003</c:v>
                </c:pt>
                <c:pt idx="628">
                  <c:v>6992.75</c:v>
                </c:pt>
                <c:pt idx="629">
                  <c:v>7066.6000979999999</c:v>
                </c:pt>
                <c:pt idx="630">
                  <c:v>7444.6098629999997</c:v>
                </c:pt>
                <c:pt idx="631">
                  <c:v>7611.5498049999997</c:v>
                </c:pt>
                <c:pt idx="632">
                  <c:v>7573.7797849999997</c:v>
                </c:pt>
                <c:pt idx="633">
                  <c:v>7738.6801759999998</c:v>
                </c:pt>
                <c:pt idx="634">
                  <c:v>7960.0297849999997</c:v>
                </c:pt>
                <c:pt idx="635">
                  <c:v>7975.9501950000003</c:v>
                </c:pt>
                <c:pt idx="636">
                  <c:v>7710.919922</c:v>
                </c:pt>
                <c:pt idx="637">
                  <c:v>7932.419922</c:v>
                </c:pt>
                <c:pt idx="638">
                  <c:v>7599.3901370000003</c:v>
                </c:pt>
                <c:pt idx="639">
                  <c:v>7522.2001950000003</c:v>
                </c:pt>
                <c:pt idx="640">
                  <c:v>7214.830078</c:v>
                </c:pt>
                <c:pt idx="641">
                  <c:v>7157.9501950000003</c:v>
                </c:pt>
                <c:pt idx="642">
                  <c:v>7414.6801759999998</c:v>
                </c:pt>
                <c:pt idx="643">
                  <c:v>7530.8198240000002</c:v>
                </c:pt>
                <c:pt idx="644">
                  <c:v>7269.2797849999997</c:v>
                </c:pt>
                <c:pt idx="645">
                  <c:v>6989.0297849999997</c:v>
                </c:pt>
                <c:pt idx="646">
                  <c:v>6938.330078</c:v>
                </c:pt>
                <c:pt idx="647">
                  <c:v>7438.9501950000003</c:v>
                </c:pt>
                <c:pt idx="648">
                  <c:v>7254.5297849999997</c:v>
                </c:pt>
                <c:pt idx="649">
                  <c:v>7131.3999020000001</c:v>
                </c:pt>
                <c:pt idx="650">
                  <c:v>6980.4101559999999</c:v>
                </c:pt>
                <c:pt idx="651">
                  <c:v>6898.2099609999996</c:v>
                </c:pt>
                <c:pt idx="652">
                  <c:v>7052.2202150000003</c:v>
                </c:pt>
                <c:pt idx="653">
                  <c:v>7318.3798829999996</c:v>
                </c:pt>
                <c:pt idx="654">
                  <c:v>7373.2597660000001</c:v>
                </c:pt>
                <c:pt idx="655">
                  <c:v>7128.2998049999997</c:v>
                </c:pt>
                <c:pt idx="656">
                  <c:v>7016.5898440000001</c:v>
                </c:pt>
                <c:pt idx="657">
                  <c:v>7322.9799800000001</c:v>
                </c:pt>
                <c:pt idx="658">
                  <c:v>7232.419922</c:v>
                </c:pt>
                <c:pt idx="659">
                  <c:v>7307.169922</c:v>
                </c:pt>
                <c:pt idx="660">
                  <c:v>7344.669922</c:v>
                </c:pt>
                <c:pt idx="661">
                  <c:v>7267.7700199999999</c:v>
                </c:pt>
                <c:pt idx="662">
                  <c:v>6999.5400390000004</c:v>
                </c:pt>
                <c:pt idx="663">
                  <c:v>6740.25</c:v>
                </c:pt>
                <c:pt idx="664">
                  <c:v>6798.1201170000004</c:v>
                </c:pt>
                <c:pt idx="665">
                  <c:v>6776.3901370000003</c:v>
                </c:pt>
                <c:pt idx="666">
                  <c:v>6661.2998049999997</c:v>
                </c:pt>
                <c:pt idx="667">
                  <c:v>6618.4301759999998</c:v>
                </c:pt>
                <c:pt idx="668">
                  <c:v>6924.6801759999998</c:v>
                </c:pt>
                <c:pt idx="669">
                  <c:v>7128.2700199999999</c:v>
                </c:pt>
                <c:pt idx="670">
                  <c:v>6851.6899409999996</c:v>
                </c:pt>
                <c:pt idx="671">
                  <c:v>6752.2900390000004</c:v>
                </c:pt>
                <c:pt idx="672">
                  <c:v>6664.1801759999998</c:v>
                </c:pt>
                <c:pt idx="673">
                  <c:v>6512.9101559999999</c:v>
                </c:pt>
                <c:pt idx="674">
                  <c:v>6691.25</c:v>
                </c:pt>
                <c:pt idx="675">
                  <c:v>6331.2998049999997</c:v>
                </c:pt>
                <c:pt idx="676">
                  <c:v>6251.3999020000001</c:v>
                </c:pt>
                <c:pt idx="677">
                  <c:v>6433.6098629999997</c:v>
                </c:pt>
                <c:pt idx="678">
                  <c:v>6382.3100590000004</c:v>
                </c:pt>
                <c:pt idx="679">
                  <c:v>6490.0297849999997</c:v>
                </c:pt>
                <c:pt idx="680">
                  <c:v>6651.5297849999997</c:v>
                </c:pt>
                <c:pt idx="681">
                  <c:v>6695.2001950000003</c:v>
                </c:pt>
                <c:pt idx="682">
                  <c:v>6638.2001950000003</c:v>
                </c:pt>
                <c:pt idx="683">
                  <c:v>6497.0698240000002</c:v>
                </c:pt>
                <c:pt idx="684">
                  <c:v>6439.2597660000001</c:v>
                </c:pt>
                <c:pt idx="685">
                  <c:v>6075.3398440000001</c:v>
                </c:pt>
                <c:pt idx="686">
                  <c:v>6159.0200199999999</c:v>
                </c:pt>
                <c:pt idx="687">
                  <c:v>6204.419922</c:v>
                </c:pt>
                <c:pt idx="688">
                  <c:v>5734.4902339999999</c:v>
                </c:pt>
                <c:pt idx="689">
                  <c:v>5544.669922</c:v>
                </c:pt>
                <c:pt idx="690">
                  <c:v>5829.9501950000003</c:v>
                </c:pt>
                <c:pt idx="691">
                  <c:v>5698.8798829999996</c:v>
                </c:pt>
                <c:pt idx="692">
                  <c:v>6002.2998049999997</c:v>
                </c:pt>
                <c:pt idx="693">
                  <c:v>6127.9702150000003</c:v>
                </c:pt>
                <c:pt idx="694">
                  <c:v>6175.2402339999999</c:v>
                </c:pt>
                <c:pt idx="695">
                  <c:v>6138.2797849999997</c:v>
                </c:pt>
                <c:pt idx="696">
                  <c:v>6141.0200199999999</c:v>
                </c:pt>
                <c:pt idx="697">
                  <c:v>6186.8701170000004</c:v>
                </c:pt>
                <c:pt idx="698">
                  <c:v>6223.5698240000002</c:v>
                </c:pt>
                <c:pt idx="699">
                  <c:v>6125.169922</c:v>
                </c:pt>
                <c:pt idx="700">
                  <c:v>6187.2099609999996</c:v>
                </c:pt>
                <c:pt idx="701">
                  <c:v>5915.1801759999998</c:v>
                </c:pt>
                <c:pt idx="702">
                  <c:v>5941.7700199999999</c:v>
                </c:pt>
                <c:pt idx="703">
                  <c:v>6058.3798829999996</c:v>
                </c:pt>
                <c:pt idx="704">
                  <c:v>5862.1000979999999</c:v>
                </c:pt>
                <c:pt idx="705">
                  <c:v>5928.0097660000001</c:v>
                </c:pt>
                <c:pt idx="706">
                  <c:v>5764.0600590000004</c:v>
                </c:pt>
                <c:pt idx="707">
                  <c:v>5754.8598629999997</c:v>
                </c:pt>
                <c:pt idx="708">
                  <c:v>5735.8798829999996</c:v>
                </c:pt>
                <c:pt idx="709">
                  <c:v>5433.4902339999999</c:v>
                </c:pt>
                <c:pt idx="710">
                  <c:v>5222.1201170000004</c:v>
                </c:pt>
                <c:pt idx="711">
                  <c:v>5387.5</c:v>
                </c:pt>
                <c:pt idx="712">
                  <c:v>5188.169922</c:v>
                </c:pt>
                <c:pt idx="713">
                  <c:v>4730.669922</c:v>
                </c:pt>
                <c:pt idx="714">
                  <c:v>4115.9799800000001</c:v>
                </c:pt>
                <c:pt idx="715">
                  <c:v>3787.2299800000001</c:v>
                </c:pt>
                <c:pt idx="716">
                  <c:v>4308.1499020000001</c:v>
                </c:pt>
                <c:pt idx="717">
                  <c:v>4487.6899409999996</c:v>
                </c:pt>
                <c:pt idx="718">
                  <c:v>4625.1298829999996</c:v>
                </c:pt>
                <c:pt idx="719">
                  <c:v>4513.5297849999997</c:v>
                </c:pt>
                <c:pt idx="720">
                  <c:v>4820.2597660000001</c:v>
                </c:pt>
                <c:pt idx="721">
                  <c:v>4583.3100590000004</c:v>
                </c:pt>
                <c:pt idx="722">
                  <c:v>4910.0698240000002</c:v>
                </c:pt>
                <c:pt idx="723">
                  <c:v>5062.6401370000003</c:v>
                </c:pt>
                <c:pt idx="724">
                  <c:v>5150.9702150000003</c:v>
                </c:pt>
                <c:pt idx="725">
                  <c:v>4989.9101559999999</c:v>
                </c:pt>
                <c:pt idx="726">
                  <c:v>5199.0297849999997</c:v>
                </c:pt>
                <c:pt idx="727">
                  <c:v>4909.419922</c:v>
                </c:pt>
                <c:pt idx="728">
                  <c:v>5019.0097660000001</c:v>
                </c:pt>
                <c:pt idx="729">
                  <c:v>5160.1000979999999</c:v>
                </c:pt>
                <c:pt idx="730">
                  <c:v>5318.7299800000001</c:v>
                </c:pt>
                <c:pt idx="731">
                  <c:v>5209.9702150000003</c:v>
                </c:pt>
                <c:pt idx="732">
                  <c:v>5122.2299800000001</c:v>
                </c:pt>
                <c:pt idx="733">
                  <c:v>5156.6298829999996</c:v>
                </c:pt>
                <c:pt idx="734">
                  <c:v>5097.0600590000004</c:v>
                </c:pt>
                <c:pt idx="735">
                  <c:v>4835.9501950000003</c:v>
                </c:pt>
                <c:pt idx="736">
                  <c:v>4862.6000979999999</c:v>
                </c:pt>
                <c:pt idx="737">
                  <c:v>4745.580078</c:v>
                </c:pt>
                <c:pt idx="738">
                  <c:v>5097.4101559999999</c:v>
                </c:pt>
                <c:pt idx="739">
                  <c:v>5359.5498049999997</c:v>
                </c:pt>
                <c:pt idx="740">
                  <c:v>5401.1098629999997</c:v>
                </c:pt>
                <c:pt idx="741">
                  <c:v>5366.1298829999996</c:v>
                </c:pt>
                <c:pt idx="742">
                  <c:v>5397.2900390000004</c:v>
                </c:pt>
                <c:pt idx="743">
                  <c:v>5260.5297849999997</c:v>
                </c:pt>
                <c:pt idx="744">
                  <c:v>5189.6499020000001</c:v>
                </c:pt>
                <c:pt idx="745">
                  <c:v>5284.5498049999997</c:v>
                </c:pt>
                <c:pt idx="746">
                  <c:v>5000.3798829999996</c:v>
                </c:pt>
                <c:pt idx="747">
                  <c:v>4882.7700199999999</c:v>
                </c:pt>
                <c:pt idx="748">
                  <c:v>4871.7001950000003</c:v>
                </c:pt>
                <c:pt idx="749">
                  <c:v>5036.4101559999999</c:v>
                </c:pt>
                <c:pt idx="750">
                  <c:v>4899.1298829999996</c:v>
                </c:pt>
                <c:pt idx="751">
                  <c:v>4818.2998049999997</c:v>
                </c:pt>
                <c:pt idx="752">
                  <c:v>4610.1801759999998</c:v>
                </c:pt>
                <c:pt idx="753">
                  <c:v>4303.8500979999999</c:v>
                </c:pt>
                <c:pt idx="754">
                  <c:v>4232.3999020000001</c:v>
                </c:pt>
                <c:pt idx="755">
                  <c:v>4382.5600590000004</c:v>
                </c:pt>
                <c:pt idx="756">
                  <c:v>4483.0297849999997</c:v>
                </c:pt>
                <c:pt idx="757">
                  <c:v>4130.7998049999997</c:v>
                </c:pt>
                <c:pt idx="758">
                  <c:v>3891.8798830000001</c:v>
                </c:pt>
                <c:pt idx="759">
                  <c:v>3579</c:v>
                </c:pt>
                <c:pt idx="760">
                  <c:v>3532.48999</c:v>
                </c:pt>
                <c:pt idx="761">
                  <c:v>3760.860107</c:v>
                </c:pt>
                <c:pt idx="762">
                  <c:v>3684.6899410000001</c:v>
                </c:pt>
                <c:pt idx="763">
                  <c:v>3828.26001</c:v>
                </c:pt>
                <c:pt idx="764">
                  <c:v>3712.9399410000001</c:v>
                </c:pt>
                <c:pt idx="765">
                  <c:v>3485.679932</c:v>
                </c:pt>
                <c:pt idx="766">
                  <c:v>3361.280029</c:v>
                </c:pt>
                <c:pt idx="767">
                  <c:v>3065.7299800000001</c:v>
                </c:pt>
                <c:pt idx="768">
                  <c:v>2918.8999020000001</c:v>
                </c:pt>
                <c:pt idx="769">
                  <c:v>2714.6201169999999</c:v>
                </c:pt>
                <c:pt idx="770">
                  <c:v>2930.73999</c:v>
                </c:pt>
                <c:pt idx="771">
                  <c:v>3163.669922</c:v>
                </c:pt>
                <c:pt idx="772">
                  <c:v>3102.01001</c:v>
                </c:pt>
                <c:pt idx="773">
                  <c:v>3165.1599120000001</c:v>
                </c:pt>
                <c:pt idx="774">
                  <c:v>3079.1000979999999</c:v>
                </c:pt>
                <c:pt idx="775">
                  <c:v>3191.76001</c:v>
                </c:pt>
                <c:pt idx="776">
                  <c:v>3320.8798830000001</c:v>
                </c:pt>
                <c:pt idx="777">
                  <c:v>3320.320068</c:v>
                </c:pt>
                <c:pt idx="778">
                  <c:v>3207.530029</c:v>
                </c:pt>
                <c:pt idx="779">
                  <c:v>3077.0600589999999</c:v>
                </c:pt>
                <c:pt idx="780">
                  <c:v>3024.219971</c:v>
                </c:pt>
                <c:pt idx="781">
                  <c:v>2840</c:v>
                </c:pt>
                <c:pt idx="782">
                  <c:v>3092.9399410000001</c:v>
                </c:pt>
                <c:pt idx="783">
                  <c:v>3037.330078</c:v>
                </c:pt>
                <c:pt idx="784">
                  <c:v>2918.820068</c:v>
                </c:pt>
                <c:pt idx="785">
                  <c:v>2717.820068</c:v>
                </c:pt>
                <c:pt idx="786">
                  <c:v>2747.830078</c:v>
                </c:pt>
                <c:pt idx="787">
                  <c:v>2569.3400879999999</c:v>
                </c:pt>
                <c:pt idx="788">
                  <c:v>2674.459961</c:v>
                </c:pt>
                <c:pt idx="789">
                  <c:v>2648.8701169999999</c:v>
                </c:pt>
                <c:pt idx="790">
                  <c:v>2547.0500489999999</c:v>
                </c:pt>
                <c:pt idx="791">
                  <c:v>2431.6599120000001</c:v>
                </c:pt>
                <c:pt idx="792">
                  <c:v>2403.1899410000001</c:v>
                </c:pt>
                <c:pt idx="793">
                  <c:v>2715.0600589999999</c:v>
                </c:pt>
                <c:pt idx="794">
                  <c:v>2520.8400879999999</c:v>
                </c:pt>
                <c:pt idx="795">
                  <c:v>2654.070068</c:v>
                </c:pt>
                <c:pt idx="796">
                  <c:v>2733.9499510000001</c:v>
                </c:pt>
                <c:pt idx="797">
                  <c:v>2899.780029</c:v>
                </c:pt>
                <c:pt idx="798">
                  <c:v>2838.2299800000001</c:v>
                </c:pt>
                <c:pt idx="799">
                  <c:v>2986</c:v>
                </c:pt>
                <c:pt idx="800">
                  <c:v>2956.5900879999999</c:v>
                </c:pt>
                <c:pt idx="801">
                  <c:v>2989.080078</c:v>
                </c:pt>
                <c:pt idx="802">
                  <c:v>2822.830078</c:v>
                </c:pt>
                <c:pt idx="803">
                  <c:v>2982.679932</c:v>
                </c:pt>
                <c:pt idx="804">
                  <c:v>3127.459961</c:v>
                </c:pt>
                <c:pt idx="805">
                  <c:v>3168.709961</c:v>
                </c:pt>
                <c:pt idx="806">
                  <c:v>3238.9799800000001</c:v>
                </c:pt>
                <c:pt idx="807">
                  <c:v>3224.6599120000001</c:v>
                </c:pt>
                <c:pt idx="808">
                  <c:v>3239.610107</c:v>
                </c:pt>
                <c:pt idx="809">
                  <c:v>3326.51001</c:v>
                </c:pt>
                <c:pt idx="810">
                  <c:v>3366.709961</c:v>
                </c:pt>
                <c:pt idx="811">
                  <c:v>3356.889893</c:v>
                </c:pt>
                <c:pt idx="812">
                  <c:v>3438.889893</c:v>
                </c:pt>
                <c:pt idx="813">
                  <c:v>3332.23999</c:v>
                </c:pt>
                <c:pt idx="814">
                  <c:v>3443.929932</c:v>
                </c:pt>
                <c:pt idx="815">
                  <c:v>3549.0500489999999</c:v>
                </c:pt>
                <c:pt idx="816">
                  <c:v>3484.580078</c:v>
                </c:pt>
                <c:pt idx="817">
                  <c:v>3607.709961</c:v>
                </c:pt>
                <c:pt idx="818">
                  <c:v>3508.0600589999999</c:v>
                </c:pt>
                <c:pt idx="819">
                  <c:v>3578.6999510000001</c:v>
                </c:pt>
                <c:pt idx="820">
                  <c:v>3324.8500979999999</c:v>
                </c:pt>
                <c:pt idx="821">
                  <c:v>3419</c:v>
                </c:pt>
                <c:pt idx="822">
                  <c:v>3471.25</c:v>
                </c:pt>
                <c:pt idx="823">
                  <c:v>3516.669922</c:v>
                </c:pt>
                <c:pt idx="824">
                  <c:v>3452.639893</c:v>
                </c:pt>
                <c:pt idx="825">
                  <c:v>3655.98999</c:v>
                </c:pt>
                <c:pt idx="826">
                  <c:v>3782.5600589999999</c:v>
                </c:pt>
                <c:pt idx="827">
                  <c:v>3797.3999020000001</c:v>
                </c:pt>
                <c:pt idx="828">
                  <c:v>3642.25</c:v>
                </c:pt>
                <c:pt idx="829">
                  <c:v>3745.9499510000001</c:v>
                </c:pt>
                <c:pt idx="830">
                  <c:v>3841.7299800000001</c:v>
                </c:pt>
                <c:pt idx="831">
                  <c:v>3860.1298830000001</c:v>
                </c:pt>
                <c:pt idx="832">
                  <c:v>3898.419922</c:v>
                </c:pt>
                <c:pt idx="833">
                  <c:v>3903.3400879999999</c:v>
                </c:pt>
                <c:pt idx="834">
                  <c:v>4018.5</c:v>
                </c:pt>
                <c:pt idx="835">
                  <c:v>4016.179932</c:v>
                </c:pt>
                <c:pt idx="836">
                  <c:v>4111.6401370000003</c:v>
                </c:pt>
                <c:pt idx="837">
                  <c:v>4151.830078</c:v>
                </c:pt>
                <c:pt idx="838">
                  <c:v>4058.6000979999999</c:v>
                </c:pt>
                <c:pt idx="839">
                  <c:v>4044.98999</c:v>
                </c:pt>
                <c:pt idx="840">
                  <c:v>4057.0500489999999</c:v>
                </c:pt>
                <c:pt idx="841">
                  <c:v>4073.3500979999999</c:v>
                </c:pt>
                <c:pt idx="842">
                  <c:v>4018.1599120000001</c:v>
                </c:pt>
                <c:pt idx="843">
                  <c:v>4126.1401370000003</c:v>
                </c:pt>
                <c:pt idx="844">
                  <c:v>3915.3798830000001</c:v>
                </c:pt>
                <c:pt idx="845">
                  <c:v>3819.1499020000001</c:v>
                </c:pt>
                <c:pt idx="846">
                  <c:v>3822.330078</c:v>
                </c:pt>
                <c:pt idx="847">
                  <c:v>4007.6000979999999</c:v>
                </c:pt>
                <c:pt idx="848">
                  <c:v>4013.530029</c:v>
                </c:pt>
                <c:pt idx="849">
                  <c:v>4033.9799800000001</c:v>
                </c:pt>
                <c:pt idx="850">
                  <c:v>4103.6201170000004</c:v>
                </c:pt>
                <c:pt idx="851">
                  <c:v>3985.209961</c:v>
                </c:pt>
                <c:pt idx="852">
                  <c:v>3895.639893</c:v>
                </c:pt>
                <c:pt idx="853">
                  <c:v>3803.1000979999999</c:v>
                </c:pt>
                <c:pt idx="854">
                  <c:v>3831.8400879999999</c:v>
                </c:pt>
                <c:pt idx="855">
                  <c:v>3902.719971</c:v>
                </c:pt>
                <c:pt idx="856">
                  <c:v>3961.929932</c:v>
                </c:pt>
                <c:pt idx="857">
                  <c:v>4014.5600589999999</c:v>
                </c:pt>
                <c:pt idx="858">
                  <c:v>3999.790039</c:v>
                </c:pt>
                <c:pt idx="859">
                  <c:v>4013.3500979999999</c:v>
                </c:pt>
                <c:pt idx="860">
                  <c:v>3998.7700199999999</c:v>
                </c:pt>
                <c:pt idx="861">
                  <c:v>3924.48999</c:v>
                </c:pt>
                <c:pt idx="862">
                  <c:v>3845.929932</c:v>
                </c:pt>
                <c:pt idx="863">
                  <c:v>3797.330078</c:v>
                </c:pt>
                <c:pt idx="864">
                  <c:v>3895.610107</c:v>
                </c:pt>
                <c:pt idx="865">
                  <c:v>3727.73999</c:v>
                </c:pt>
                <c:pt idx="866">
                  <c:v>3646.98999</c:v>
                </c:pt>
                <c:pt idx="867">
                  <c:v>3712.610107</c:v>
                </c:pt>
                <c:pt idx="868">
                  <c:v>3851.179932</c:v>
                </c:pt>
                <c:pt idx="869">
                  <c:v>3866.98999</c:v>
                </c:pt>
                <c:pt idx="870">
                  <c:v>3886.030029</c:v>
                </c:pt>
                <c:pt idx="871">
                  <c:v>3988.070068</c:v>
                </c:pt>
                <c:pt idx="872">
                  <c:v>3910.3000489999999</c:v>
                </c:pt>
                <c:pt idx="873">
                  <c:v>3994.959961</c:v>
                </c:pt>
                <c:pt idx="874">
                  <c:v>4015.540039</c:v>
                </c:pt>
                <c:pt idx="875">
                  <c:v>3922.110107</c:v>
                </c:pt>
                <c:pt idx="876">
                  <c:v>3935.139893</c:v>
                </c:pt>
                <c:pt idx="877">
                  <c:v>3960.25</c:v>
                </c:pt>
                <c:pt idx="878">
                  <c:v>4063.580078</c:v>
                </c:pt>
                <c:pt idx="879">
                  <c:v>4143.3500979999999</c:v>
                </c:pt>
                <c:pt idx="880">
                  <c:v>4134.8901370000003</c:v>
                </c:pt>
                <c:pt idx="881">
                  <c:v>4154.2700199999999</c:v>
                </c:pt>
                <c:pt idx="882">
                  <c:v>4208.8701170000004</c:v>
                </c:pt>
                <c:pt idx="883">
                  <c:v>4174.5498049999997</c:v>
                </c:pt>
                <c:pt idx="884">
                  <c:v>4182.2700199999999</c:v>
                </c:pt>
                <c:pt idx="885">
                  <c:v>4251.6201170000004</c:v>
                </c:pt>
                <c:pt idx="886">
                  <c:v>4256.080078</c:v>
                </c:pt>
                <c:pt idx="887">
                  <c:v>4316.3999020000001</c:v>
                </c:pt>
                <c:pt idx="888">
                  <c:v>4232.3598629999997</c:v>
                </c:pt>
                <c:pt idx="889">
                  <c:v>4213.7001950000003</c:v>
                </c:pt>
                <c:pt idx="890">
                  <c:v>4201.8100590000004</c:v>
                </c:pt>
                <c:pt idx="891">
                  <c:v>4339.2797849999997</c:v>
                </c:pt>
                <c:pt idx="892">
                  <c:v>4387.7998049999997</c:v>
                </c:pt>
                <c:pt idx="893">
                  <c:v>4359.4702150000003</c:v>
                </c:pt>
                <c:pt idx="894">
                  <c:v>4348.6401370000003</c:v>
                </c:pt>
                <c:pt idx="895">
                  <c:v>4423.5200199999999</c:v>
                </c:pt>
                <c:pt idx="896">
                  <c:v>4360.4902339999999</c:v>
                </c:pt>
                <c:pt idx="897">
                  <c:v>4327.1801759999998</c:v>
                </c:pt>
                <c:pt idx="898">
                  <c:v>4343.6000979999999</c:v>
                </c:pt>
                <c:pt idx="899">
                  <c:v>4373.5297849999997</c:v>
                </c:pt>
                <c:pt idx="900">
                  <c:v>4400.6801759999998</c:v>
                </c:pt>
                <c:pt idx="901">
                  <c:v>4312.25</c:v>
                </c:pt>
                <c:pt idx="902">
                  <c:v>4223.0400390000004</c:v>
                </c:pt>
                <c:pt idx="903">
                  <c:v>4184.8398440000001</c:v>
                </c:pt>
                <c:pt idx="904">
                  <c:v>4311.0600590000004</c:v>
                </c:pt>
                <c:pt idx="905">
                  <c:v>4275.7001950000003</c:v>
                </c:pt>
                <c:pt idx="906">
                  <c:v>4360.6801759999998</c:v>
                </c:pt>
                <c:pt idx="907">
                  <c:v>4444.7099609999996</c:v>
                </c:pt>
                <c:pt idx="908">
                  <c:v>4510.3901370000003</c:v>
                </c:pt>
                <c:pt idx="909">
                  <c:v>4586.1000979999999</c:v>
                </c:pt>
                <c:pt idx="910">
                  <c:v>4604.5698240000002</c:v>
                </c:pt>
                <c:pt idx="911">
                  <c:v>4566.4799800000001</c:v>
                </c:pt>
                <c:pt idx="912">
                  <c:v>4617.0698240000002</c:v>
                </c:pt>
                <c:pt idx="913">
                  <c:v>4597.9702150000003</c:v>
                </c:pt>
                <c:pt idx="914">
                  <c:v>4712.8999020000001</c:v>
                </c:pt>
                <c:pt idx="915">
                  <c:v>4836.8999020000001</c:v>
                </c:pt>
                <c:pt idx="916">
                  <c:v>4886.5</c:v>
                </c:pt>
                <c:pt idx="917">
                  <c:v>4827.1801759999998</c:v>
                </c:pt>
                <c:pt idx="918">
                  <c:v>4937.330078</c:v>
                </c:pt>
                <c:pt idx="919">
                  <c:v>4929.9101559999999</c:v>
                </c:pt>
                <c:pt idx="920">
                  <c:v>4783.7998049999997</c:v>
                </c:pt>
                <c:pt idx="921">
                  <c:v>4837.8100590000004</c:v>
                </c:pt>
                <c:pt idx="922">
                  <c:v>5005.9301759999998</c:v>
                </c:pt>
                <c:pt idx="923">
                  <c:v>4986.5</c:v>
                </c:pt>
                <c:pt idx="924">
                  <c:v>4882.580078</c:v>
                </c:pt>
                <c:pt idx="925">
                  <c:v>5044.1201170000004</c:v>
                </c:pt>
                <c:pt idx="926">
                  <c:v>5007.7700199999999</c:v>
                </c:pt>
                <c:pt idx="927">
                  <c:v>4975.5600590000004</c:v>
                </c:pt>
                <c:pt idx="928">
                  <c:v>4838.3999020000001</c:v>
                </c:pt>
                <c:pt idx="929">
                  <c:v>4825.6401370000003</c:v>
                </c:pt>
                <c:pt idx="930">
                  <c:v>4995.2402339999999</c:v>
                </c:pt>
                <c:pt idx="931">
                  <c:v>5090.75</c:v>
                </c:pt>
                <c:pt idx="932">
                  <c:v>5123.5</c:v>
                </c:pt>
                <c:pt idx="933">
                  <c:v>5194.2700199999999</c:v>
                </c:pt>
                <c:pt idx="934">
                  <c:v>5307.9902339999999</c:v>
                </c:pt>
                <c:pt idx="935">
                  <c:v>5282.1298829999996</c:v>
                </c:pt>
                <c:pt idx="936">
                  <c:v>5353.6601559999999</c:v>
                </c:pt>
                <c:pt idx="937">
                  <c:v>5419.0498049999997</c:v>
                </c:pt>
                <c:pt idx="938">
                  <c:v>5408.2597660000001</c:v>
                </c:pt>
                <c:pt idx="939">
                  <c:v>5536.3198240000002</c:v>
                </c:pt>
                <c:pt idx="940">
                  <c:v>5483.0898440000001</c:v>
                </c:pt>
                <c:pt idx="941">
                  <c:v>5349.0200199999999</c:v>
                </c:pt>
                <c:pt idx="942">
                  <c:v>5647.419922</c:v>
                </c:pt>
                <c:pt idx="943">
                  <c:v>5657.1201170000004</c:v>
                </c:pt>
                <c:pt idx="944">
                  <c:v>5701.4702150000003</c:v>
                </c:pt>
                <c:pt idx="945">
                  <c:v>5795.4799800000001</c:v>
                </c:pt>
                <c:pt idx="946">
                  <c:v>5870.7900390000004</c:v>
                </c:pt>
                <c:pt idx="947">
                  <c:v>5721.4599609999996</c:v>
                </c:pt>
                <c:pt idx="948">
                  <c:v>5804.919922</c:v>
                </c:pt>
                <c:pt idx="949">
                  <c:v>5882.3798829999996</c:v>
                </c:pt>
                <c:pt idx="950">
                  <c:v>5973.1401370000003</c:v>
                </c:pt>
                <c:pt idx="951">
                  <c:v>5970.080078</c:v>
                </c:pt>
                <c:pt idx="952">
                  <c:v>5952.919922</c:v>
                </c:pt>
                <c:pt idx="953">
                  <c:v>5918.5698240000002</c:v>
                </c:pt>
                <c:pt idx="954">
                  <c:v>6094.75</c:v>
                </c:pt>
                <c:pt idx="955">
                  <c:v>6009.8901370000003</c:v>
                </c:pt>
                <c:pt idx="956">
                  <c:v>6113.2900390000004</c:v>
                </c:pt>
                <c:pt idx="957">
                  <c:v>5916.2797849999997</c:v>
                </c:pt>
                <c:pt idx="958">
                  <c:v>5672.2797849999997</c:v>
                </c:pt>
                <c:pt idx="959">
                  <c:v>5788.3598629999997</c:v>
                </c:pt>
                <c:pt idx="960">
                  <c:v>5687.0400390000004</c:v>
                </c:pt>
                <c:pt idx="961">
                  <c:v>5464.080078</c:v>
                </c:pt>
                <c:pt idx="962">
                  <c:v>5376.0097660000001</c:v>
                </c:pt>
                <c:pt idx="963">
                  <c:v>5529.7402339999999</c:v>
                </c:pt>
                <c:pt idx="964">
                  <c:v>5683.3100590000004</c:v>
                </c:pt>
                <c:pt idx="965">
                  <c:v>5681.8500979999999</c:v>
                </c:pt>
                <c:pt idx="966">
                  <c:v>5422.2202150000003</c:v>
                </c:pt>
                <c:pt idx="967">
                  <c:v>5451.0097660000001</c:v>
                </c:pt>
                <c:pt idx="968">
                  <c:v>5705.419922</c:v>
                </c:pt>
                <c:pt idx="969">
                  <c:v>5723.0297849999997</c:v>
                </c:pt>
                <c:pt idx="970">
                  <c:v>5628.3701170000004</c:v>
                </c:pt>
                <c:pt idx="971">
                  <c:v>5817.0200199999999</c:v>
                </c:pt>
                <c:pt idx="972">
                  <c:v>5811.4702150000003</c:v>
                </c:pt>
                <c:pt idx="973">
                  <c:v>5876.5400390000004</c:v>
                </c:pt>
                <c:pt idx="974">
                  <c:v>5795.2597660000001</c:v>
                </c:pt>
                <c:pt idx="975">
                  <c:v>5937.8701170000004</c:v>
                </c:pt>
                <c:pt idx="976">
                  <c:v>5883.3198240000002</c:v>
                </c:pt>
                <c:pt idx="977">
                  <c:v>6004.330078</c:v>
                </c:pt>
                <c:pt idx="978">
                  <c:v>6085.8198240000002</c:v>
                </c:pt>
                <c:pt idx="979">
                  <c:v>6173.6801759999998</c:v>
                </c:pt>
                <c:pt idx="980">
                  <c:v>6202.8198240000002</c:v>
                </c:pt>
                <c:pt idx="981">
                  <c:v>6262.5400390000004</c:v>
                </c:pt>
                <c:pt idx="982">
                  <c:v>6241.1499020000001</c:v>
                </c:pt>
                <c:pt idx="983">
                  <c:v>6357.7700199999999</c:v>
                </c:pt>
                <c:pt idx="984">
                  <c:v>6412.3598629999997</c:v>
                </c:pt>
                <c:pt idx="985">
                  <c:v>6411.9599609999996</c:v>
                </c:pt>
                <c:pt idx="986">
                  <c:v>6241.1298829999996</c:v>
                </c:pt>
                <c:pt idx="987">
                  <c:v>6427.4101559999999</c:v>
                </c:pt>
                <c:pt idx="988">
                  <c:v>6588.830078</c:v>
                </c:pt>
                <c:pt idx="989">
                  <c:v>6503.1298829999996</c:v>
                </c:pt>
                <c:pt idx="990">
                  <c:v>6596.919922</c:v>
                </c:pt>
                <c:pt idx="991">
                  <c:v>6593.0898440000001</c:v>
                </c:pt>
                <c:pt idx="992">
                  <c:v>6705.169922</c:v>
                </c:pt>
                <c:pt idx="993">
                  <c:v>6747.169922</c:v>
                </c:pt>
                <c:pt idx="994">
                  <c:v>6690.3398440000001</c:v>
                </c:pt>
                <c:pt idx="995">
                  <c:v>6885.7597660000001</c:v>
                </c:pt>
                <c:pt idx="996">
                  <c:v>6911.1098629999997</c:v>
                </c:pt>
                <c:pt idx="997">
                  <c:v>6957.0698240000002</c:v>
                </c:pt>
                <c:pt idx="998">
                  <c:v>6992.580078</c:v>
                </c:pt>
                <c:pt idx="999">
                  <c:v>6603.3198240000002</c:v>
                </c:pt>
                <c:pt idx="1000">
                  <c:v>6716.5200199999999</c:v>
                </c:pt>
                <c:pt idx="1001">
                  <c:v>6579.8701170000004</c:v>
                </c:pt>
                <c:pt idx="1002">
                  <c:v>6899.0600590000004</c:v>
                </c:pt>
                <c:pt idx="1003">
                  <c:v>6917.0297849999997</c:v>
                </c:pt>
                <c:pt idx="1004">
                  <c:v>7099.9101559999999</c:v>
                </c:pt>
                <c:pt idx="1005">
                  <c:v>7212.0698240000002</c:v>
                </c:pt>
                <c:pt idx="1006">
                  <c:v>7342.5400390000004</c:v>
                </c:pt>
                <c:pt idx="1007">
                  <c:v>7378.1201170000004</c:v>
                </c:pt>
                <c:pt idx="1008">
                  <c:v>7516.7597660000001</c:v>
                </c:pt>
                <c:pt idx="1009">
                  <c:v>7479.3398440000001</c:v>
                </c:pt>
                <c:pt idx="1010">
                  <c:v>7607.5400390000004</c:v>
                </c:pt>
                <c:pt idx="1011">
                  <c:v>7739.2001950000003</c:v>
                </c:pt>
                <c:pt idx="1012">
                  <c:v>7987.8500979999999</c:v>
                </c:pt>
                <c:pt idx="1013">
                  <c:v>7590.5</c:v>
                </c:pt>
                <c:pt idx="1014">
                  <c:v>8030.6401370000003</c:v>
                </c:pt>
                <c:pt idx="1015">
                  <c:v>7949.6298829999996</c:v>
                </c:pt>
                <c:pt idx="1016">
                  <c:v>8007.3198240000002</c:v>
                </c:pt>
                <c:pt idx="1017">
                  <c:v>8048.3198240000002</c:v>
                </c:pt>
                <c:pt idx="1018">
                  <c:v>8092.7700199999999</c:v>
                </c:pt>
                <c:pt idx="1019">
                  <c:v>7874.8500979999999</c:v>
                </c:pt>
                <c:pt idx="1020">
                  <c:v>7451.6801759999998</c:v>
                </c:pt>
                <c:pt idx="1021">
                  <c:v>7435.669922</c:v>
                </c:pt>
                <c:pt idx="1022">
                  <c:v>7343.2597660000001</c:v>
                </c:pt>
                <c:pt idx="1023">
                  <c:v>7378.2900390000004</c:v>
                </c:pt>
                <c:pt idx="1024">
                  <c:v>7507.2700199999999</c:v>
                </c:pt>
                <c:pt idx="1025">
                  <c:v>7638.169922</c:v>
                </c:pt>
                <c:pt idx="1026">
                  <c:v>7436.6298829999996</c:v>
                </c:pt>
                <c:pt idx="1027">
                  <c:v>7497.7402339999999</c:v>
                </c:pt>
                <c:pt idx="1028">
                  <c:v>7794.4301759999998</c:v>
                </c:pt>
                <c:pt idx="1029">
                  <c:v>7861.5097660000001</c:v>
                </c:pt>
                <c:pt idx="1030">
                  <c:v>8002.1801759999998</c:v>
                </c:pt>
                <c:pt idx="1031">
                  <c:v>8041.2597660000001</c:v>
                </c:pt>
                <c:pt idx="1032">
                  <c:v>7884.1201170000004</c:v>
                </c:pt>
                <c:pt idx="1033">
                  <c:v>7949.169922</c:v>
                </c:pt>
                <c:pt idx="1034">
                  <c:v>7849.4902339999999</c:v>
                </c:pt>
                <c:pt idx="1035">
                  <c:v>7812.3999020000001</c:v>
                </c:pt>
                <c:pt idx="1036">
                  <c:v>7612.2597660000001</c:v>
                </c:pt>
                <c:pt idx="1037">
                  <c:v>7608.9599609999996</c:v>
                </c:pt>
                <c:pt idx="1038">
                  <c:v>7870.5200199999999</c:v>
                </c:pt>
                <c:pt idx="1039">
                  <c:v>7994.0698240000002</c:v>
                </c:pt>
                <c:pt idx="1040">
                  <c:v>7948.3598629999997</c:v>
                </c:pt>
                <c:pt idx="1041">
                  <c:v>8002.669922</c:v>
                </c:pt>
                <c:pt idx="1042">
                  <c:v>8067.3198240000002</c:v>
                </c:pt>
                <c:pt idx="1043">
                  <c:v>7808.6899409999996</c:v>
                </c:pt>
                <c:pt idx="1044">
                  <c:v>7717.9501950000003</c:v>
                </c:pt>
                <c:pt idx="1045">
                  <c:v>7314.169922</c:v>
                </c:pt>
                <c:pt idx="1046">
                  <c:v>6816.7402339999999</c:v>
                </c:pt>
                <c:pt idx="1047">
                  <c:v>6968.669922</c:v>
                </c:pt>
                <c:pt idx="1048">
                  <c:v>6767.2797849999997</c:v>
                </c:pt>
                <c:pt idx="1049">
                  <c:v>6832.4301759999998</c:v>
                </c:pt>
                <c:pt idx="1050">
                  <c:v>6806.2900390000004</c:v>
                </c:pt>
                <c:pt idx="1051">
                  <c:v>6748.1298829999996</c:v>
                </c:pt>
                <c:pt idx="1052">
                  <c:v>6513.9902339999999</c:v>
                </c:pt>
                <c:pt idx="1053">
                  <c:v>6451.8999020000001</c:v>
                </c:pt>
                <c:pt idx="1054">
                  <c:v>6319.9902339999999</c:v>
                </c:pt>
                <c:pt idx="1055">
                  <c:v>6559.8999020000001</c:v>
                </c:pt>
                <c:pt idx="1056">
                  <c:v>6763.3901370000003</c:v>
                </c:pt>
                <c:pt idx="1057">
                  <c:v>6603.5698240000002</c:v>
                </c:pt>
                <c:pt idx="1058">
                  <c:v>6843.080078</c:v>
                </c:pt>
                <c:pt idx="1059">
                  <c:v>6896.580078</c:v>
                </c:pt>
                <c:pt idx="1060">
                  <c:v>7043.2299800000001</c:v>
                </c:pt>
                <c:pt idx="1061">
                  <c:v>7003.169922</c:v>
                </c:pt>
                <c:pt idx="1062">
                  <c:v>7156.5498049999997</c:v>
                </c:pt>
                <c:pt idx="1063">
                  <c:v>6944.0498049999997</c:v>
                </c:pt>
                <c:pt idx="1064">
                  <c:v>7096.7900390000004</c:v>
                </c:pt>
                <c:pt idx="1065">
                  <c:v>6803.8100590000004</c:v>
                </c:pt>
                <c:pt idx="1066">
                  <c:v>6765.3198240000002</c:v>
                </c:pt>
                <c:pt idx="1067">
                  <c:v>6578.4399409999996</c:v>
                </c:pt>
                <c:pt idx="1068">
                  <c:v>6421.9101559999999</c:v>
                </c:pt>
                <c:pt idx="1069">
                  <c:v>6272.2099609999996</c:v>
                </c:pt>
                <c:pt idx="1070">
                  <c:v>6153.2998049999997</c:v>
                </c:pt>
                <c:pt idx="1071">
                  <c:v>6382.6499020000001</c:v>
                </c:pt>
                <c:pt idx="1072">
                  <c:v>6436.7099609999996</c:v>
                </c:pt>
                <c:pt idx="1073">
                  <c:v>6396.4599609999996</c:v>
                </c:pt>
                <c:pt idx="1074">
                  <c:v>6561.6499020000001</c:v>
                </c:pt>
                <c:pt idx="1075">
                  <c:v>6446.0200199999999</c:v>
                </c:pt>
                <c:pt idx="1076">
                  <c:v>6342.419922</c:v>
                </c:pt>
                <c:pt idx="1077">
                  <c:v>6422.2998049999997</c:v>
                </c:pt>
                <c:pt idx="1078">
                  <c:v>6127.4399409999996</c:v>
                </c:pt>
                <c:pt idx="1079">
                  <c:v>6234.8901370000003</c:v>
                </c:pt>
                <c:pt idx="1080">
                  <c:v>6189.5297849999997</c:v>
                </c:pt>
                <c:pt idx="1081">
                  <c:v>6063.5</c:v>
                </c:pt>
                <c:pt idx="1082">
                  <c:v>5797.0297849999997</c:v>
                </c:pt>
                <c:pt idx="1083">
                  <c:v>4544.3100590000004</c:v>
                </c:pt>
                <c:pt idx="1084">
                  <c:v>4781.330078</c:v>
                </c:pt>
                <c:pt idx="1085">
                  <c:v>4295.669922</c:v>
                </c:pt>
                <c:pt idx="1086">
                  <c:v>4987.9702150000003</c:v>
                </c:pt>
                <c:pt idx="1087">
                  <c:v>4938.4599609999996</c:v>
                </c:pt>
                <c:pt idx="1088">
                  <c:v>4710.2402339999999</c:v>
                </c:pt>
                <c:pt idx="1089">
                  <c:v>4127.4101559999999</c:v>
                </c:pt>
                <c:pt idx="1090">
                  <c:v>4669.4399409999996</c:v>
                </c:pt>
                <c:pt idx="1091">
                  <c:v>4381.4702150000003</c:v>
                </c:pt>
                <c:pt idx="1092">
                  <c:v>4663.3701170000004</c:v>
                </c:pt>
                <c:pt idx="1093">
                  <c:v>4696.7001950000003</c:v>
                </c:pt>
                <c:pt idx="1094">
                  <c:v>4629.3798829999996</c:v>
                </c:pt>
                <c:pt idx="1095">
                  <c:v>4973.0698240000002</c:v>
                </c:pt>
                <c:pt idx="1096">
                  <c:v>4783.8901370000003</c:v>
                </c:pt>
                <c:pt idx="1097">
                  <c:v>4366.2797849999997</c:v>
                </c:pt>
                <c:pt idx="1098">
                  <c:v>4178.9399409999996</c:v>
                </c:pt>
                <c:pt idx="1099">
                  <c:v>4338.3500979999999</c:v>
                </c:pt>
                <c:pt idx="1100">
                  <c:v>4644.6298829999996</c:v>
                </c:pt>
                <c:pt idx="1101">
                  <c:v>4413.3901370000003</c:v>
                </c:pt>
                <c:pt idx="1102">
                  <c:v>4014.6599120000001</c:v>
                </c:pt>
                <c:pt idx="1103">
                  <c:v>3843.73999</c:v>
                </c:pt>
                <c:pt idx="1104">
                  <c:v>3666.4099120000001</c:v>
                </c:pt>
                <c:pt idx="1105">
                  <c:v>3953.6000979999999</c:v>
                </c:pt>
                <c:pt idx="1106">
                  <c:v>4068.73999</c:v>
                </c:pt>
                <c:pt idx="1107">
                  <c:v>4203.5498049999997</c:v>
                </c:pt>
                <c:pt idx="1108">
                  <c:v>4384.9902339999999</c:v>
                </c:pt>
                <c:pt idx="1109">
                  <c:v>4491.1201170000004</c:v>
                </c:pt>
                <c:pt idx="1110">
                  <c:v>4676.8398440000001</c:v>
                </c:pt>
                <c:pt idx="1111">
                  <c:v>4674.3198240000002</c:v>
                </c:pt>
                <c:pt idx="1112">
                  <c:v>4769.4501950000003</c:v>
                </c:pt>
                <c:pt idx="1113">
                  <c:v>4913.8999020000001</c:v>
                </c:pt>
                <c:pt idx="1114">
                  <c:v>4737.5</c:v>
                </c:pt>
                <c:pt idx="1115">
                  <c:v>4918.75</c:v>
                </c:pt>
                <c:pt idx="1116">
                  <c:v>4940.8198240000002</c:v>
                </c:pt>
                <c:pt idx="1117">
                  <c:v>5077.0297849999997</c:v>
                </c:pt>
                <c:pt idx="1118">
                  <c:v>5069.2402339999999</c:v>
                </c:pt>
                <c:pt idx="1119">
                  <c:v>4839.4599609999996</c:v>
                </c:pt>
                <c:pt idx="1120">
                  <c:v>4776.4702150000003</c:v>
                </c:pt>
                <c:pt idx="1121">
                  <c:v>4708.2099609999996</c:v>
                </c:pt>
                <c:pt idx="1122">
                  <c:v>4576.3100590000004</c:v>
                </c:pt>
                <c:pt idx="1123">
                  <c:v>4978.3999020000001</c:v>
                </c:pt>
                <c:pt idx="1124">
                  <c:v>5229.3598629999997</c:v>
                </c:pt>
                <c:pt idx="1125">
                  <c:v>5332.1401370000003</c:v>
                </c:pt>
                <c:pt idx="1126">
                  <c:v>5458.9599609999996</c:v>
                </c:pt>
                <c:pt idx="1127">
                  <c:v>5309.1098629999997</c:v>
                </c:pt>
                <c:pt idx="1128">
                  <c:v>5462.7402339999999</c:v>
                </c:pt>
                <c:pt idx="1129">
                  <c:v>5517.3500979999999</c:v>
                </c:pt>
                <c:pt idx="1130">
                  <c:v>5384.4301759999998</c:v>
                </c:pt>
                <c:pt idx="1131">
                  <c:v>5624.0200199999999</c:v>
                </c:pt>
                <c:pt idx="1132">
                  <c:v>5703.830078</c:v>
                </c:pt>
                <c:pt idx="1133">
                  <c:v>5581.4101559999999</c:v>
                </c:pt>
                <c:pt idx="1134">
                  <c:v>5467.8999020000001</c:v>
                </c:pt>
                <c:pt idx="1135">
                  <c:v>5711.8798829999996</c:v>
                </c:pt>
                <c:pt idx="1136">
                  <c:v>5743.3901370000003</c:v>
                </c:pt>
                <c:pt idx="1137">
                  <c:v>5740.25</c:v>
                </c:pt>
                <c:pt idx="1138">
                  <c:v>5414.9599609999996</c:v>
                </c:pt>
                <c:pt idx="1139">
                  <c:v>5488.25</c:v>
                </c:pt>
                <c:pt idx="1140">
                  <c:v>5686.830078</c:v>
                </c:pt>
                <c:pt idx="1141">
                  <c:v>5663.1499020000001</c:v>
                </c:pt>
                <c:pt idx="1142">
                  <c:v>5685.6098629999997</c:v>
                </c:pt>
                <c:pt idx="1143">
                  <c:v>5817.6499020000001</c:v>
                </c:pt>
                <c:pt idx="1144">
                  <c:v>5756.2900390000004</c:v>
                </c:pt>
                <c:pt idx="1145">
                  <c:v>5831.2099609999996</c:v>
                </c:pt>
                <c:pt idx="1146">
                  <c:v>5957.4399409999996</c:v>
                </c:pt>
                <c:pt idx="1147">
                  <c:v>5957.4301759999998</c:v>
                </c:pt>
                <c:pt idx="1148">
                  <c:v>6037.6098629999997</c:v>
                </c:pt>
                <c:pt idx="1149">
                  <c:v>5875.9702150000003</c:v>
                </c:pt>
                <c:pt idx="1150">
                  <c:v>5695.3198240000002</c:v>
                </c:pt>
                <c:pt idx="1151">
                  <c:v>5608.7900390000004</c:v>
                </c:pt>
                <c:pt idx="1152">
                  <c:v>5434.3398440000001</c:v>
                </c:pt>
                <c:pt idx="1153">
                  <c:v>5500.3901370000003</c:v>
                </c:pt>
                <c:pt idx="1154">
                  <c:v>5722.0498049999997</c:v>
                </c:pt>
                <c:pt idx="1155">
                  <c:v>5598.4599609999996</c:v>
                </c:pt>
                <c:pt idx="1156">
                  <c:v>5877.3598629999997</c:v>
                </c:pt>
                <c:pt idx="1157">
                  <c:v>5945.1098629999997</c:v>
                </c:pt>
                <c:pt idx="1158">
                  <c:v>5982.4301759999998</c:v>
                </c:pt>
                <c:pt idx="1159">
                  <c:v>6120.0498049999997</c:v>
                </c:pt>
                <c:pt idx="1160">
                  <c:v>6235.5600590000004</c:v>
                </c:pt>
                <c:pt idx="1161">
                  <c:v>6249.7001950000003</c:v>
                </c:pt>
                <c:pt idx="1162">
                  <c:v>6180.8999020000001</c:v>
                </c:pt>
                <c:pt idx="1163">
                  <c:v>6259.5297849999997</c:v>
                </c:pt>
                <c:pt idx="1164">
                  <c:v>6135.7001950000003</c:v>
                </c:pt>
                <c:pt idx="1165">
                  <c:v>5715.0898440000001</c:v>
                </c:pt>
                <c:pt idx="1166">
                  <c:v>6056.7099609999996</c:v>
                </c:pt>
                <c:pt idx="1167">
                  <c:v>5829.25</c:v>
                </c:pt>
                <c:pt idx="1168">
                  <c:v>5946.1801759999998</c:v>
                </c:pt>
                <c:pt idx="1169">
                  <c:v>5938.8798829999996</c:v>
                </c:pt>
                <c:pt idx="1170">
                  <c:v>6047.830078</c:v>
                </c:pt>
                <c:pt idx="1171">
                  <c:v>6216.9799800000001</c:v>
                </c:pt>
                <c:pt idx="1172">
                  <c:v>6070.6000979999999</c:v>
                </c:pt>
                <c:pt idx="1173">
                  <c:v>5834.1499020000001</c:v>
                </c:pt>
                <c:pt idx="1174">
                  <c:v>6065.2402339999999</c:v>
                </c:pt>
                <c:pt idx="1175">
                  <c:v>6040.2700199999999</c:v>
                </c:pt>
                <c:pt idx="1176">
                  <c:v>6166.3398440000001</c:v>
                </c:pt>
                <c:pt idx="1177">
                  <c:v>6147.9702150000003</c:v>
                </c:pt>
                <c:pt idx="1178">
                  <c:v>6259.6298829999996</c:v>
                </c:pt>
                <c:pt idx="1179">
                  <c:v>6110.4101559999999</c:v>
                </c:pt>
                <c:pt idx="1180">
                  <c:v>6005.1601559999999</c:v>
                </c:pt>
                <c:pt idx="1181">
                  <c:v>5951.169922</c:v>
                </c:pt>
                <c:pt idx="1182">
                  <c:v>6134.6201170000004</c:v>
                </c:pt>
                <c:pt idx="1183">
                  <c:v>6214.7700199999999</c:v>
                </c:pt>
                <c:pt idx="1184">
                  <c:v>6209.7597660000001</c:v>
                </c:pt>
                <c:pt idx="1185">
                  <c:v>6298.2998049999997</c:v>
                </c:pt>
                <c:pt idx="1186">
                  <c:v>6211.3398440000001</c:v>
                </c:pt>
                <c:pt idx="1187">
                  <c:v>6291.669922</c:v>
                </c:pt>
                <c:pt idx="1188">
                  <c:v>6492.2998049999997</c:v>
                </c:pt>
                <c:pt idx="1189">
                  <c:v>6605.8398440000001</c:v>
                </c:pt>
                <c:pt idx="1190">
                  <c:v>6601.3701170000004</c:v>
                </c:pt>
                <c:pt idx="1191">
                  <c:v>6754.2001950000003</c:v>
                </c:pt>
                <c:pt idx="1192">
                  <c:v>6734.6098629999997</c:v>
                </c:pt>
                <c:pt idx="1193">
                  <c:v>6843.5498049999997</c:v>
                </c:pt>
                <c:pt idx="1194">
                  <c:v>6848.9799800000001</c:v>
                </c:pt>
                <c:pt idx="1195">
                  <c:v>6947.7202150000003</c:v>
                </c:pt>
                <c:pt idx="1196">
                  <c:v>7006.169922</c:v>
                </c:pt>
                <c:pt idx="1197">
                  <c:v>6982.4501950000003</c:v>
                </c:pt>
                <c:pt idx="1198">
                  <c:v>7057.6899409999996</c:v>
                </c:pt>
                <c:pt idx="1199">
                  <c:v>6914.1899409999996</c:v>
                </c:pt>
                <c:pt idx="1200">
                  <c:v>6947.8398440000001</c:v>
                </c:pt>
                <c:pt idx="1201">
                  <c:v>7075.7001950000003</c:v>
                </c:pt>
                <c:pt idx="1202">
                  <c:v>7062.419922</c:v>
                </c:pt>
                <c:pt idx="1203">
                  <c:v>7102.7998049999997</c:v>
                </c:pt>
                <c:pt idx="1204">
                  <c:v>7216.2099609999996</c:v>
                </c:pt>
                <c:pt idx="1205">
                  <c:v>7371.2001950000003</c:v>
                </c:pt>
                <c:pt idx="1206">
                  <c:v>7426.8100590000004</c:v>
                </c:pt>
                <c:pt idx="1207">
                  <c:v>7185.169922</c:v>
                </c:pt>
                <c:pt idx="1208">
                  <c:v>7178.8999020000001</c:v>
                </c:pt>
                <c:pt idx="1209">
                  <c:v>6981.4902339999999</c:v>
                </c:pt>
                <c:pt idx="1210">
                  <c:v>6664.3999020000001</c:v>
                </c:pt>
                <c:pt idx="1211">
                  <c:v>6946.3598629999997</c:v>
                </c:pt>
                <c:pt idx="1212">
                  <c:v>7179.8100590000004</c:v>
                </c:pt>
                <c:pt idx="1213">
                  <c:v>7217.0200199999999</c:v>
                </c:pt>
                <c:pt idx="1214">
                  <c:v>7178.2900390000004</c:v>
                </c:pt>
                <c:pt idx="1215">
                  <c:v>7295.4902339999999</c:v>
                </c:pt>
                <c:pt idx="1216">
                  <c:v>7514.4599609999996</c:v>
                </c:pt>
                <c:pt idx="1217">
                  <c:v>7492.25</c:v>
                </c:pt>
                <c:pt idx="1218">
                  <c:v>7403.3100590000004</c:v>
                </c:pt>
                <c:pt idx="1219">
                  <c:v>7266.8198240000002</c:v>
                </c:pt>
                <c:pt idx="1220">
                  <c:v>7163.4702150000003</c:v>
                </c:pt>
                <c:pt idx="1221">
                  <c:v>7109.0297849999997</c:v>
                </c:pt>
                <c:pt idx="1222">
                  <c:v>7069.8999020000001</c:v>
                </c:pt>
                <c:pt idx="1223">
                  <c:v>7164.0498049999997</c:v>
                </c:pt>
                <c:pt idx="1224">
                  <c:v>7121.3798829999996</c:v>
                </c:pt>
                <c:pt idx="1225">
                  <c:v>7419.4399409999996</c:v>
                </c:pt>
                <c:pt idx="1226">
                  <c:v>7402.7299800000001</c:v>
                </c:pt>
                <c:pt idx="1227">
                  <c:v>7220.1201170000004</c:v>
                </c:pt>
                <c:pt idx="1228">
                  <c:v>7326.3901370000003</c:v>
                </c:pt>
                <c:pt idx="1229">
                  <c:v>7158.7700199999999</c:v>
                </c:pt>
                <c:pt idx="1230">
                  <c:v>6236.1601559999999</c:v>
                </c:pt>
                <c:pt idx="1231">
                  <c:v>5997.7402339999999</c:v>
                </c:pt>
                <c:pt idx="1232">
                  <c:v>5480</c:v>
                </c:pt>
                <c:pt idx="1233">
                  <c:v>5537.4799800000001</c:v>
                </c:pt>
                <c:pt idx="1234">
                  <c:v>5538.330078</c:v>
                </c:pt>
                <c:pt idx="1235">
                  <c:v>5189.9301759999998</c:v>
                </c:pt>
                <c:pt idx="1236">
                  <c:v>5573.5097660000001</c:v>
                </c:pt>
                <c:pt idx="1237">
                  <c:v>5196.5600590000004</c:v>
                </c:pt>
                <c:pt idx="1238">
                  <c:v>5502.0200199999999</c:v>
                </c:pt>
                <c:pt idx="1239">
                  <c:v>5675.7001950000003</c:v>
                </c:pt>
                <c:pt idx="1240">
                  <c:v>5967.2001950000003</c:v>
                </c:pt>
                <c:pt idx="1241">
                  <c:v>5970.9599609999996</c:v>
                </c:pt>
                <c:pt idx="1242">
                  <c:v>6346.1899409999996</c:v>
                </c:pt>
                <c:pt idx="1243">
                  <c:v>5966.1601559999999</c:v>
                </c:pt>
                <c:pt idx="1244">
                  <c:v>6057.0297849999997</c:v>
                </c:pt>
                <c:pt idx="1245">
                  <c:v>5800.2402339999999</c:v>
                </c:pt>
                <c:pt idx="1246">
                  <c:v>5492.8701170000004</c:v>
                </c:pt>
                <c:pt idx="1247">
                  <c:v>6080.6801759999998</c:v>
                </c:pt>
                <c:pt idx="1248">
                  <c:v>5986.7099609999996</c:v>
                </c:pt>
                <c:pt idx="1249">
                  <c:v>5701.7797849999997</c:v>
                </c:pt>
                <c:pt idx="1250">
                  <c:v>5878.9301759999998</c:v>
                </c:pt>
                <c:pt idx="1251">
                  <c:v>5898.3500979999999</c:v>
                </c:pt>
                <c:pt idx="1252">
                  <c:v>6057.919922</c:v>
                </c:pt>
                <c:pt idx="1253">
                  <c:v>6143.080078</c:v>
                </c:pt>
                <c:pt idx="1254">
                  <c:v>6404.3901370000003</c:v>
                </c:pt>
                <c:pt idx="1255">
                  <c:v>6511.9799800000001</c:v>
                </c:pt>
                <c:pt idx="1256">
                  <c:v>6766.669922</c:v>
                </c:pt>
                <c:pt idx="1257">
                  <c:v>6692.9599609999996</c:v>
                </c:pt>
                <c:pt idx="1258">
                  <c:v>6848.0297849999997</c:v>
                </c:pt>
                <c:pt idx="1259">
                  <c:v>6864.4301759999998</c:v>
                </c:pt>
                <c:pt idx="1260">
                  <c:v>6921.3701170000004</c:v>
                </c:pt>
                <c:pt idx="1261">
                  <c:v>6880.2099609999996</c:v>
                </c:pt>
                <c:pt idx="1262">
                  <c:v>7157.8198240000002</c:v>
                </c:pt>
                <c:pt idx="1263">
                  <c:v>6995.6201170000004</c:v>
                </c:pt>
                <c:pt idx="1264">
                  <c:v>6946.830078</c:v>
                </c:pt>
                <c:pt idx="1265">
                  <c:v>6775.2597660000001</c:v>
                </c:pt>
                <c:pt idx="1266">
                  <c:v>6583.8999020000001</c:v>
                </c:pt>
                <c:pt idx="1267">
                  <c:v>6750.1201170000004</c:v>
                </c:pt>
                <c:pt idx="1268">
                  <c:v>6801.3198240000002</c:v>
                </c:pt>
                <c:pt idx="1269">
                  <c:v>6561.4702150000003</c:v>
                </c:pt>
                <c:pt idx="1270">
                  <c:v>6579.9301759999998</c:v>
                </c:pt>
                <c:pt idx="1271">
                  <c:v>6271.2202150000003</c:v>
                </c:pt>
                <c:pt idx="1272">
                  <c:v>6339.9399409999996</c:v>
                </c:pt>
                <c:pt idx="1273">
                  <c:v>6050.2900390000004</c:v>
                </c:pt>
                <c:pt idx="1274">
                  <c:v>6130.8198240000002</c:v>
                </c:pt>
                <c:pt idx="1275">
                  <c:v>6229.4101559999999</c:v>
                </c:pt>
                <c:pt idx="1276">
                  <c:v>6263.25</c:v>
                </c:pt>
                <c:pt idx="1277">
                  <c:v>6416.2797849999997</c:v>
                </c:pt>
                <c:pt idx="1278">
                  <c:v>6410.1098629999997</c:v>
                </c:pt>
                <c:pt idx="1279">
                  <c:v>6557.1000979999999</c:v>
                </c:pt>
                <c:pt idx="1280">
                  <c:v>6630.0200199999999</c:v>
                </c:pt>
                <c:pt idx="1281">
                  <c:v>6689.3999020000001</c:v>
                </c:pt>
                <c:pt idx="1282">
                  <c:v>6865.6601559999999</c:v>
                </c:pt>
                <c:pt idx="1283">
                  <c:v>6944.5600590000004</c:v>
                </c:pt>
                <c:pt idx="1284">
                  <c:v>7040.8798829999996</c:v>
                </c:pt>
                <c:pt idx="1285">
                  <c:v>6971.0698240000002</c:v>
                </c:pt>
                <c:pt idx="1286">
                  <c:v>6970.7900390000004</c:v>
                </c:pt>
                <c:pt idx="1287">
                  <c:v>7214.5</c:v>
                </c:pt>
                <c:pt idx="1288">
                  <c:v>7412.1298829999996</c:v>
                </c:pt>
                <c:pt idx="1289">
                  <c:v>7451.6201170000004</c:v>
                </c:pt>
                <c:pt idx="1290">
                  <c:v>7216.1499020000001</c:v>
                </c:pt>
                <c:pt idx="1291">
                  <c:v>7397.8701170000004</c:v>
                </c:pt>
                <c:pt idx="1292">
                  <c:v>7232.4902339999999</c:v>
                </c:pt>
                <c:pt idx="1293">
                  <c:v>7380.6401370000003</c:v>
                </c:pt>
                <c:pt idx="1294">
                  <c:v>7231.8500979999999</c:v>
                </c:pt>
                <c:pt idx="1295">
                  <c:v>7363.8500979999999</c:v>
                </c:pt>
                <c:pt idx="1296">
                  <c:v>7163.5</c:v>
                </c:pt>
                <c:pt idx="1297">
                  <c:v>6950.5297849999997</c:v>
                </c:pt>
                <c:pt idx="1298">
                  <c:v>7309.1298829999996</c:v>
                </c:pt>
                <c:pt idx="1299">
                  <c:v>7405.5</c:v>
                </c:pt>
                <c:pt idx="1300">
                  <c:v>7517.7998049999997</c:v>
                </c:pt>
                <c:pt idx="1301">
                  <c:v>7596.4702150000003</c:v>
                </c:pt>
                <c:pt idx="1302">
                  <c:v>7636.2299800000001</c:v>
                </c:pt>
                <c:pt idx="1303">
                  <c:v>7612.3901370000003</c:v>
                </c:pt>
                <c:pt idx="1304">
                  <c:v>7776.3701170000004</c:v>
                </c:pt>
                <c:pt idx="1305">
                  <c:v>7715.5297849999997</c:v>
                </c:pt>
                <c:pt idx="1306">
                  <c:v>7702.2299800000001</c:v>
                </c:pt>
                <c:pt idx="1307">
                  <c:v>7857.9702150000003</c:v>
                </c:pt>
                <c:pt idx="1308">
                  <c:v>7833.3901370000003</c:v>
                </c:pt>
                <c:pt idx="1309">
                  <c:v>7652.1401370000003</c:v>
                </c:pt>
                <c:pt idx="1310">
                  <c:v>7593.5097660000001</c:v>
                </c:pt>
                <c:pt idx="1311">
                  <c:v>7661.9101559999999</c:v>
                </c:pt>
                <c:pt idx="1312">
                  <c:v>7708.1601559999999</c:v>
                </c:pt>
                <c:pt idx="1313">
                  <c:v>7986.4702150000003</c:v>
                </c:pt>
                <c:pt idx="1314">
                  <c:v>8042.8500979999999</c:v>
                </c:pt>
                <c:pt idx="1315">
                  <c:v>7911.3500979999999</c:v>
                </c:pt>
                <c:pt idx="1316">
                  <c:v>7795.3100590000004</c:v>
                </c:pt>
                <c:pt idx="1317">
                  <c:v>7658.75</c:v>
                </c:pt>
                <c:pt idx="1318">
                  <c:v>7744.7700199999999</c:v>
                </c:pt>
                <c:pt idx="1319">
                  <c:v>7459.9599609999996</c:v>
                </c:pt>
                <c:pt idx="1320">
                  <c:v>7814.7597660000001</c:v>
                </c:pt>
                <c:pt idx="1321">
                  <c:v>8122.2900390000004</c:v>
                </c:pt>
                <c:pt idx="1322">
                  <c:v>8278.5898440000001</c:v>
                </c:pt>
                <c:pt idx="1323">
                  <c:v>8398</c:v>
                </c:pt>
                <c:pt idx="1324">
                  <c:v>8305.3203130000002</c:v>
                </c:pt>
                <c:pt idx="1325">
                  <c:v>8348.8398440000001</c:v>
                </c:pt>
                <c:pt idx="1326">
                  <c:v>8254.6796880000002</c:v>
                </c:pt>
                <c:pt idx="1327">
                  <c:v>8127.9599609999996</c:v>
                </c:pt>
                <c:pt idx="1328">
                  <c:v>7789.2402339999999</c:v>
                </c:pt>
                <c:pt idx="1329">
                  <c:v>7959.2202150000003</c:v>
                </c:pt>
                <c:pt idx="1330">
                  <c:v>7806</c:v>
                </c:pt>
                <c:pt idx="1331">
                  <c:v>8212.7695309999999</c:v>
                </c:pt>
                <c:pt idx="1332">
                  <c:v>8331.5703130000002</c:v>
                </c:pt>
                <c:pt idx="1333">
                  <c:v>8244.9101559999999</c:v>
                </c:pt>
                <c:pt idx="1334">
                  <c:v>8406.9404300000006</c:v>
                </c:pt>
                <c:pt idx="1335">
                  <c:v>8338.3095699999994</c:v>
                </c:pt>
                <c:pt idx="1336">
                  <c:v>8391.9404300000006</c:v>
                </c:pt>
                <c:pt idx="1337">
                  <c:v>8416.9902340000008</c:v>
                </c:pt>
                <c:pt idx="1338">
                  <c:v>8103.1499020000001</c:v>
                </c:pt>
                <c:pt idx="1339">
                  <c:v>8275.6699219999991</c:v>
                </c:pt>
                <c:pt idx="1340">
                  <c:v>8509.4199219999991</c:v>
                </c:pt>
                <c:pt idx="1341">
                  <c:v>8675.7304690000001</c:v>
                </c:pt>
                <c:pt idx="1342">
                  <c:v>8661.5097659999992</c:v>
                </c:pt>
                <c:pt idx="1343">
                  <c:v>8622.9697269999997</c:v>
                </c:pt>
                <c:pt idx="1344">
                  <c:v>8724.8300780000009</c:v>
                </c:pt>
                <c:pt idx="1345">
                  <c:v>8865.0996090000008</c:v>
                </c:pt>
                <c:pt idx="1346">
                  <c:v>8985.7402340000008</c:v>
                </c:pt>
                <c:pt idx="1347">
                  <c:v>9007.8300780000009</c:v>
                </c:pt>
                <c:pt idx="1348">
                  <c:v>9078.2802730000003</c:v>
                </c:pt>
                <c:pt idx="1349">
                  <c:v>9168.6904300000006</c:v>
                </c:pt>
                <c:pt idx="1350">
                  <c:v>9219.0400389999995</c:v>
                </c:pt>
                <c:pt idx="1351">
                  <c:v>9405.2998050000006</c:v>
                </c:pt>
                <c:pt idx="1352">
                  <c:v>9172.4101559999999</c:v>
                </c:pt>
                <c:pt idx="1353">
                  <c:v>9006.4599610000005</c:v>
                </c:pt>
                <c:pt idx="1354">
                  <c:v>9400.1796880000002</c:v>
                </c:pt>
                <c:pt idx="1355">
                  <c:v>9589.3896480000003</c:v>
                </c:pt>
                <c:pt idx="1356">
                  <c:v>9435.1503909999992</c:v>
                </c:pt>
                <c:pt idx="1357">
                  <c:v>9473.2402340000008</c:v>
                </c:pt>
                <c:pt idx="1358">
                  <c:v>9742.9599610000005</c:v>
                </c:pt>
                <c:pt idx="1359">
                  <c:v>9392.0195309999999</c:v>
                </c:pt>
                <c:pt idx="1360">
                  <c:v>9306.4804690000001</c:v>
                </c:pt>
                <c:pt idx="1361">
                  <c:v>9301.9199219999991</c:v>
                </c:pt>
                <c:pt idx="1362">
                  <c:v>9662.4003909999992</c:v>
                </c:pt>
                <c:pt idx="1363">
                  <c:v>9656.9501949999994</c:v>
                </c:pt>
                <c:pt idx="1364">
                  <c:v>9692.0800780000009</c:v>
                </c:pt>
                <c:pt idx="1365">
                  <c:v>9350.75</c:v>
                </c:pt>
                <c:pt idx="1366">
                  <c:v>9056.4101559999999</c:v>
                </c:pt>
                <c:pt idx="1367">
                  <c:v>9342.9404300000006</c:v>
                </c:pt>
                <c:pt idx="1368">
                  <c:v>9587.1904300000006</c:v>
                </c:pt>
                <c:pt idx="1369">
                  <c:v>9695.7695309999999</c:v>
                </c:pt>
                <c:pt idx="1370">
                  <c:v>9315.2900389999995</c:v>
                </c:pt>
                <c:pt idx="1371">
                  <c:v>9409.7099610000005</c:v>
                </c:pt>
                <c:pt idx="1372">
                  <c:v>9401.5498050000006</c:v>
                </c:pt>
                <c:pt idx="1373">
                  <c:v>9556.0195309999999</c:v>
                </c:pt>
                <c:pt idx="1374">
                  <c:v>9581.4501949999994</c:v>
                </c:pt>
                <c:pt idx="1375">
                  <c:v>9629.0996090000008</c:v>
                </c:pt>
                <c:pt idx="1376">
                  <c:v>9768.0097659999992</c:v>
                </c:pt>
                <c:pt idx="1377">
                  <c:v>9943.2695309999999</c:v>
                </c:pt>
                <c:pt idx="1378">
                  <c:v>9987.1904300000006</c:v>
                </c:pt>
                <c:pt idx="1379">
                  <c:v>9912.8701170000004</c:v>
                </c:pt>
                <c:pt idx="1380">
                  <c:v>9987.2402340000008</c:v>
                </c:pt>
                <c:pt idx="1381">
                  <c:v>9815.1699219999991</c:v>
                </c:pt>
                <c:pt idx="1382">
                  <c:v>10009.080078000001</c:v>
                </c:pt>
                <c:pt idx="1383">
                  <c:v>9666.3398440000001</c:v>
                </c:pt>
                <c:pt idx="1384">
                  <c:v>9720.0195309999999</c:v>
                </c:pt>
                <c:pt idx="1385">
                  <c:v>9644.0097659999992</c:v>
                </c:pt>
                <c:pt idx="1386">
                  <c:v>9210.0800780000009</c:v>
                </c:pt>
                <c:pt idx="1387">
                  <c:v>9009.3203130000002</c:v>
                </c:pt>
                <c:pt idx="1388">
                  <c:v>9092.5996090000008</c:v>
                </c:pt>
                <c:pt idx="1389">
                  <c:v>9339.1699219999991</c:v>
                </c:pt>
                <c:pt idx="1390">
                  <c:v>9470.1699219999991</c:v>
                </c:pt>
                <c:pt idx="1391">
                  <c:v>9747.0195309999999</c:v>
                </c:pt>
                <c:pt idx="1392">
                  <c:v>9651.1298829999996</c:v>
                </c:pt>
                <c:pt idx="1393">
                  <c:v>9799.2597659999992</c:v>
                </c:pt>
                <c:pt idx="1394">
                  <c:v>9490.5498050000006</c:v>
                </c:pt>
                <c:pt idx="1395">
                  <c:v>9195.6796880000002</c:v>
                </c:pt>
                <c:pt idx="1396">
                  <c:v>8788.8095699999994</c:v>
                </c:pt>
                <c:pt idx="1397">
                  <c:v>8850.2695309999999</c:v>
                </c:pt>
                <c:pt idx="1398">
                  <c:v>8987.7998050000006</c:v>
                </c:pt>
                <c:pt idx="1399">
                  <c:v>9326.8701170000004</c:v>
                </c:pt>
                <c:pt idx="1400">
                  <c:v>9291.8300780000009</c:v>
                </c:pt>
                <c:pt idx="1401">
                  <c:v>9252.9404300000006</c:v>
                </c:pt>
                <c:pt idx="1402">
                  <c:v>9732.5498050000006</c:v>
                </c:pt>
                <c:pt idx="1403">
                  <c:v>9980.8496090000008</c:v>
                </c:pt>
                <c:pt idx="1404">
                  <c:v>10087.120117</c:v>
                </c:pt>
                <c:pt idx="1405">
                  <c:v>9594.7304690000001</c:v>
                </c:pt>
                <c:pt idx="1406">
                  <c:v>9786.9599610000005</c:v>
                </c:pt>
                <c:pt idx="1407">
                  <c:v>9922.1103519999997</c:v>
                </c:pt>
                <c:pt idx="1408">
                  <c:v>9764.7304690000001</c:v>
                </c:pt>
                <c:pt idx="1409">
                  <c:v>9648.5</c:v>
                </c:pt>
                <c:pt idx="1410">
                  <c:v>10167.769531</c:v>
                </c:pt>
                <c:pt idx="1411">
                  <c:v>10649.580078000001</c:v>
                </c:pt>
                <c:pt idx="1412">
                  <c:v>10694.320313</c:v>
                </c:pt>
                <c:pt idx="1413">
                  <c:v>10846.389648</c:v>
                </c:pt>
                <c:pt idx="1414">
                  <c:v>10963.400390999999</c:v>
                </c:pt>
                <c:pt idx="1415">
                  <c:v>11050.639648</c:v>
                </c:pt>
                <c:pt idx="1416">
                  <c:v>11401.660156</c:v>
                </c:pt>
                <c:pt idx="1417">
                  <c:v>11550.969727</c:v>
                </c:pt>
                <c:pt idx="1418">
                  <c:v>11901.610352</c:v>
                </c:pt>
                <c:pt idx="1419">
                  <c:v>12039.370117</c:v>
                </c:pt>
                <c:pt idx="1420">
                  <c:v>11868.330078000001</c:v>
                </c:pt>
                <c:pt idx="1421">
                  <c:v>11967.389648</c:v>
                </c:pt>
                <c:pt idx="1422">
                  <c:v>12374.730469</c:v>
                </c:pt>
                <c:pt idx="1423">
                  <c:v>11688.700194999999</c:v>
                </c:pt>
                <c:pt idx="1424">
                  <c:v>11810.849609000001</c:v>
                </c:pt>
                <c:pt idx="1425">
                  <c:v>11454.379883</c:v>
                </c:pt>
                <c:pt idx="1426">
                  <c:v>11709.730469</c:v>
                </c:pt>
                <c:pt idx="1427">
                  <c:v>11447.030273</c:v>
                </c:pt>
                <c:pt idx="1428">
                  <c:v>11815.009765999999</c:v>
                </c:pt>
                <c:pt idx="1429">
                  <c:v>11413.820313</c:v>
                </c:pt>
                <c:pt idx="1430">
                  <c:v>11197.150390999999</c:v>
                </c:pt>
                <c:pt idx="1431">
                  <c:v>11196.490234000001</c:v>
                </c:pt>
                <c:pt idx="1432">
                  <c:v>11040.099609000001</c:v>
                </c:pt>
                <c:pt idx="1433">
                  <c:v>11492.429688</c:v>
                </c:pt>
                <c:pt idx="1434">
                  <c:v>11058.389648</c:v>
                </c:pt>
                <c:pt idx="1435">
                  <c:v>11315.629883</c:v>
                </c:pt>
                <c:pt idx="1436">
                  <c:v>11673.419921999999</c:v>
                </c:pt>
                <c:pt idx="1437">
                  <c:v>11347.450194999999</c:v>
                </c:pt>
                <c:pt idx="1438">
                  <c:v>11308.990234000001</c:v>
                </c:pt>
                <c:pt idx="1439">
                  <c:v>11490.830078000001</c:v>
                </c:pt>
                <c:pt idx="1440">
                  <c:v>10985.139648</c:v>
                </c:pt>
                <c:pt idx="1441">
                  <c:v>10124.519531</c:v>
                </c:pt>
                <c:pt idx="1442">
                  <c:v>10298.530273</c:v>
                </c:pt>
                <c:pt idx="1443">
                  <c:v>10038.040039</c:v>
                </c:pt>
                <c:pt idx="1444">
                  <c:v>10123.559569999999</c:v>
                </c:pt>
                <c:pt idx="1445">
                  <c:v>9916.1601559999999</c:v>
                </c:pt>
                <c:pt idx="1446">
                  <c:v>9688.5302730000003</c:v>
                </c:pt>
                <c:pt idx="1447">
                  <c:v>9553.0703130000002</c:v>
                </c:pt>
                <c:pt idx="1448">
                  <c:v>10096.599609000001</c:v>
                </c:pt>
                <c:pt idx="1449">
                  <c:v>10104.429688</c:v>
                </c:pt>
                <c:pt idx="1450">
                  <c:v>10794.540039</c:v>
                </c:pt>
                <c:pt idx="1451">
                  <c:v>10850.139648</c:v>
                </c:pt>
                <c:pt idx="1452">
                  <c:v>10988.030273</c:v>
                </c:pt>
                <c:pt idx="1453">
                  <c:v>10708.400390999999</c:v>
                </c:pt>
                <c:pt idx="1454">
                  <c:v>11119.830078000001</c:v>
                </c:pt>
                <c:pt idx="1455">
                  <c:v>11293.759765999999</c:v>
                </c:pt>
                <c:pt idx="1456">
                  <c:v>10752.099609000001</c:v>
                </c:pt>
                <c:pt idx="1457">
                  <c:v>10340.059569999999</c:v>
                </c:pt>
                <c:pt idx="1458">
                  <c:v>10608.190430000001</c:v>
                </c:pt>
                <c:pt idx="1459">
                  <c:v>10727.639648</c:v>
                </c:pt>
                <c:pt idx="1460">
                  <c:v>10743.009765999999</c:v>
                </c:pt>
                <c:pt idx="1461">
                  <c:v>9849.3398440000001</c:v>
                </c:pt>
                <c:pt idx="1462">
                  <c:v>9545.2695309999999</c:v>
                </c:pt>
                <c:pt idx="1463">
                  <c:v>9764.8798829999996</c:v>
                </c:pt>
                <c:pt idx="1464">
                  <c:v>9798.1103519999997</c:v>
                </c:pt>
                <c:pt idx="1465">
                  <c:v>9286.2304690000001</c:v>
                </c:pt>
                <c:pt idx="1466">
                  <c:v>8967.5097659999992</c:v>
                </c:pt>
                <c:pt idx="1467">
                  <c:v>9388.0498050000006</c:v>
                </c:pt>
                <c:pt idx="1468">
                  <c:v>9513.2998050000006</c:v>
                </c:pt>
                <c:pt idx="1469">
                  <c:v>9824.1699219999991</c:v>
                </c:pt>
                <c:pt idx="1470">
                  <c:v>9831.1298829999996</c:v>
                </c:pt>
                <c:pt idx="1471">
                  <c:v>9950.7998050000006</c:v>
                </c:pt>
                <c:pt idx="1472">
                  <c:v>9851.3496090000008</c:v>
                </c:pt>
                <c:pt idx="1473">
                  <c:v>9794.6396480000003</c:v>
                </c:pt>
                <c:pt idx="1474">
                  <c:v>9622.2597659999992</c:v>
                </c:pt>
                <c:pt idx="1475">
                  <c:v>10051.570313</c:v>
                </c:pt>
                <c:pt idx="1476">
                  <c:v>10373.490234000001</c:v>
                </c:pt>
                <c:pt idx="1477">
                  <c:v>10038.969727</c:v>
                </c:pt>
                <c:pt idx="1478">
                  <c:v>9869.9501949999994</c:v>
                </c:pt>
                <c:pt idx="1479">
                  <c:v>9952.9003909999992</c:v>
                </c:pt>
                <c:pt idx="1480">
                  <c:v>9916.0195309999999</c:v>
                </c:pt>
                <c:pt idx="1481">
                  <c:v>10286.309569999999</c:v>
                </c:pt>
                <c:pt idx="1482">
                  <c:v>10103.259765999999</c:v>
                </c:pt>
                <c:pt idx="1483">
                  <c:v>9834.6201170000004</c:v>
                </c:pt>
                <c:pt idx="1484">
                  <c:v>9631.3603519999997</c:v>
                </c:pt>
                <c:pt idx="1485">
                  <c:v>9557.1601559999999</c:v>
                </c:pt>
                <c:pt idx="1486">
                  <c:v>9776.1201170000004</c:v>
                </c:pt>
                <c:pt idx="1487">
                  <c:v>9629.6601559999999</c:v>
                </c:pt>
                <c:pt idx="1488">
                  <c:v>10066.900390999999</c:v>
                </c:pt>
                <c:pt idx="1489">
                  <c:v>10147.459961</c:v>
                </c:pt>
                <c:pt idx="1490">
                  <c:v>10337.5</c:v>
                </c:pt>
                <c:pt idx="1491">
                  <c:v>10367.209961</c:v>
                </c:pt>
                <c:pt idx="1492">
                  <c:v>10713.429688</c:v>
                </c:pt>
                <c:pt idx="1493">
                  <c:v>10544.360352</c:v>
                </c:pt>
                <c:pt idx="1494">
                  <c:v>10587.769531</c:v>
                </c:pt>
                <c:pt idx="1495">
                  <c:v>10683.820313</c:v>
                </c:pt>
                <c:pt idx="1496">
                  <c:v>10573.440430000001</c:v>
                </c:pt>
                <c:pt idx="1497">
                  <c:v>10276.169921999999</c:v>
                </c:pt>
                <c:pt idx="1498">
                  <c:v>10626.969727</c:v>
                </c:pt>
                <c:pt idx="1499">
                  <c:v>10511.019531</c:v>
                </c:pt>
                <c:pt idx="1500">
                  <c:v>10490.860352</c:v>
                </c:pt>
                <c:pt idx="1501">
                  <c:v>10580.379883</c:v>
                </c:pt>
                <c:pt idx="1502">
                  <c:v>10710.730469</c:v>
                </c:pt>
                <c:pt idx="1503">
                  <c:v>10696.190430000001</c:v>
                </c:pt>
                <c:pt idx="1504">
                  <c:v>10259.129883</c:v>
                </c:pt>
                <c:pt idx="1505">
                  <c:v>10667.950194999999</c:v>
                </c:pt>
                <c:pt idx="1506">
                  <c:v>10664.559569999999</c:v>
                </c:pt>
                <c:pt idx="1507">
                  <c:v>10699.269531</c:v>
                </c:pt>
                <c:pt idx="1508">
                  <c:v>10513.349609000001</c:v>
                </c:pt>
                <c:pt idx="1509">
                  <c:v>11203.629883</c:v>
                </c:pt>
                <c:pt idx="1510">
                  <c:v>11404.009765999999</c:v>
                </c:pt>
                <c:pt idx="1511">
                  <c:v>11449.929688</c:v>
                </c:pt>
                <c:pt idx="1512">
                  <c:v>11481.059569999999</c:v>
                </c:pt>
                <c:pt idx="1513">
                  <c:v>11599.009765999999</c:v>
                </c:pt>
                <c:pt idx="1514">
                  <c:v>11629.179688</c:v>
                </c:pt>
                <c:pt idx="1515">
                  <c:v>11630.129883</c:v>
                </c:pt>
                <c:pt idx="1516">
                  <c:v>11814.269531</c:v>
                </c:pt>
                <c:pt idx="1517">
                  <c:v>11651.490234000001</c:v>
                </c:pt>
                <c:pt idx="1518">
                  <c:v>11666.969727</c:v>
                </c:pt>
                <c:pt idx="1519">
                  <c:v>11757.019531</c:v>
                </c:pt>
                <c:pt idx="1520">
                  <c:v>11804.030273</c:v>
                </c:pt>
                <c:pt idx="1521">
                  <c:v>12027.360352</c:v>
                </c:pt>
                <c:pt idx="1522">
                  <c:v>11963.179688</c:v>
                </c:pt>
                <c:pt idx="1523">
                  <c:v>12095.240234000001</c:v>
                </c:pt>
                <c:pt idx="1524">
                  <c:v>12064.269531</c:v>
                </c:pt>
                <c:pt idx="1525">
                  <c:v>12312.870117</c:v>
                </c:pt>
                <c:pt idx="1526">
                  <c:v>12225.059569999999</c:v>
                </c:pt>
                <c:pt idx="1527">
                  <c:v>12109</c:v>
                </c:pt>
                <c:pt idx="1528">
                  <c:v>12048.570313</c:v>
                </c:pt>
                <c:pt idx="1529">
                  <c:v>12438.009765999999</c:v>
                </c:pt>
                <c:pt idx="1530">
                  <c:v>12716.889648</c:v>
                </c:pt>
                <c:pt idx="1531">
                  <c:v>12770.410156</c:v>
                </c:pt>
                <c:pt idx="1532">
                  <c:v>12638.690430000001</c:v>
                </c:pt>
                <c:pt idx="1533">
                  <c:v>12602.179688</c:v>
                </c:pt>
                <c:pt idx="1534">
                  <c:v>12822.940430000001</c:v>
                </c:pt>
                <c:pt idx="1535">
                  <c:v>12815.719727</c:v>
                </c:pt>
                <c:pt idx="1536">
                  <c:v>12752.730469</c:v>
                </c:pt>
                <c:pt idx="1537">
                  <c:v>12733.410156</c:v>
                </c:pt>
                <c:pt idx="1538">
                  <c:v>12325.120117</c:v>
                </c:pt>
                <c:pt idx="1539">
                  <c:v>12388.679688</c:v>
                </c:pt>
                <c:pt idx="1540">
                  <c:v>12631.719727</c:v>
                </c:pt>
                <c:pt idx="1541">
                  <c:v>12240.059569999999</c:v>
                </c:pt>
                <c:pt idx="1542">
                  <c:v>12162.700194999999</c:v>
                </c:pt>
                <c:pt idx="1543">
                  <c:v>12297.719727</c:v>
                </c:pt>
                <c:pt idx="1544">
                  <c:v>121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B-4D60-BC42-92C676F04B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7689712"/>
        <c:axId val="867686760"/>
      </c:scatterChart>
      <c:valAx>
        <c:axId val="867689712"/>
        <c:scaling>
          <c:orientation val="minMax"/>
          <c:min val="32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7686760"/>
        <c:crosses val="autoZero"/>
        <c:crossBetween val="midCat"/>
      </c:valAx>
      <c:valAx>
        <c:axId val="867686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[$€-2]\ * #,##0_-;\-[$€-2]\ * #,##0_-;_-[$€-2]\ * &quot;-&quot;_-;_-@_-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7689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Euro Stoxx 5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uro Stoxx 50'!$B$2</c:f>
              <c:strCache>
                <c:ptCount val="1"/>
                <c:pt idx="0">
                  <c:v>Open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Euro Stoxx 50'!$A$3:$A$1547</c:f>
              <c:numCache>
                <c:formatCode>m/d/yyyy</c:formatCode>
                <c:ptCount val="1545"/>
                <c:pt idx="0">
                  <c:v>32145</c:v>
                </c:pt>
                <c:pt idx="1">
                  <c:v>32152</c:v>
                </c:pt>
                <c:pt idx="2">
                  <c:v>32159</c:v>
                </c:pt>
                <c:pt idx="3">
                  <c:v>32166</c:v>
                </c:pt>
                <c:pt idx="4">
                  <c:v>32173</c:v>
                </c:pt>
                <c:pt idx="5">
                  <c:v>32180</c:v>
                </c:pt>
                <c:pt idx="6">
                  <c:v>32187</c:v>
                </c:pt>
                <c:pt idx="7">
                  <c:v>32194</c:v>
                </c:pt>
                <c:pt idx="8">
                  <c:v>32201</c:v>
                </c:pt>
                <c:pt idx="9">
                  <c:v>32208</c:v>
                </c:pt>
                <c:pt idx="10">
                  <c:v>32215</c:v>
                </c:pt>
                <c:pt idx="11">
                  <c:v>32222</c:v>
                </c:pt>
                <c:pt idx="12">
                  <c:v>32229</c:v>
                </c:pt>
                <c:pt idx="13">
                  <c:v>32236</c:v>
                </c:pt>
                <c:pt idx="14">
                  <c:v>32243</c:v>
                </c:pt>
                <c:pt idx="15">
                  <c:v>32250</c:v>
                </c:pt>
                <c:pt idx="16">
                  <c:v>32257</c:v>
                </c:pt>
                <c:pt idx="17">
                  <c:v>32264</c:v>
                </c:pt>
                <c:pt idx="18">
                  <c:v>32271</c:v>
                </c:pt>
                <c:pt idx="19">
                  <c:v>32278</c:v>
                </c:pt>
                <c:pt idx="20">
                  <c:v>32285</c:v>
                </c:pt>
                <c:pt idx="21">
                  <c:v>32292</c:v>
                </c:pt>
                <c:pt idx="22">
                  <c:v>32299</c:v>
                </c:pt>
                <c:pt idx="23">
                  <c:v>32306</c:v>
                </c:pt>
                <c:pt idx="24">
                  <c:v>32313</c:v>
                </c:pt>
                <c:pt idx="25">
                  <c:v>32320</c:v>
                </c:pt>
                <c:pt idx="26">
                  <c:v>32327</c:v>
                </c:pt>
                <c:pt idx="27">
                  <c:v>32334</c:v>
                </c:pt>
                <c:pt idx="28">
                  <c:v>32341</c:v>
                </c:pt>
                <c:pt idx="29">
                  <c:v>32348</c:v>
                </c:pt>
                <c:pt idx="30">
                  <c:v>32355</c:v>
                </c:pt>
                <c:pt idx="31">
                  <c:v>32362</c:v>
                </c:pt>
                <c:pt idx="32">
                  <c:v>32369</c:v>
                </c:pt>
                <c:pt idx="33">
                  <c:v>32376</c:v>
                </c:pt>
                <c:pt idx="34">
                  <c:v>32383</c:v>
                </c:pt>
                <c:pt idx="35">
                  <c:v>32390</c:v>
                </c:pt>
                <c:pt idx="36">
                  <c:v>32397</c:v>
                </c:pt>
                <c:pt idx="37">
                  <c:v>32404</c:v>
                </c:pt>
                <c:pt idx="38">
                  <c:v>32411</c:v>
                </c:pt>
                <c:pt idx="39">
                  <c:v>32418</c:v>
                </c:pt>
                <c:pt idx="40">
                  <c:v>32425</c:v>
                </c:pt>
                <c:pt idx="41">
                  <c:v>32432</c:v>
                </c:pt>
                <c:pt idx="42">
                  <c:v>32439</c:v>
                </c:pt>
                <c:pt idx="43">
                  <c:v>32446</c:v>
                </c:pt>
                <c:pt idx="44">
                  <c:v>32453</c:v>
                </c:pt>
                <c:pt idx="45">
                  <c:v>32460</c:v>
                </c:pt>
                <c:pt idx="46">
                  <c:v>32467</c:v>
                </c:pt>
                <c:pt idx="47">
                  <c:v>32474</c:v>
                </c:pt>
                <c:pt idx="48">
                  <c:v>32481</c:v>
                </c:pt>
                <c:pt idx="49">
                  <c:v>32488</c:v>
                </c:pt>
                <c:pt idx="50">
                  <c:v>32495</c:v>
                </c:pt>
                <c:pt idx="51">
                  <c:v>32502</c:v>
                </c:pt>
                <c:pt idx="52">
                  <c:v>32509</c:v>
                </c:pt>
                <c:pt idx="53">
                  <c:v>32516</c:v>
                </c:pt>
                <c:pt idx="54">
                  <c:v>32523</c:v>
                </c:pt>
                <c:pt idx="55">
                  <c:v>32530</c:v>
                </c:pt>
                <c:pt idx="56">
                  <c:v>32537</c:v>
                </c:pt>
                <c:pt idx="57">
                  <c:v>32544</c:v>
                </c:pt>
                <c:pt idx="58">
                  <c:v>32551</c:v>
                </c:pt>
                <c:pt idx="59">
                  <c:v>32558</c:v>
                </c:pt>
                <c:pt idx="60">
                  <c:v>32565</c:v>
                </c:pt>
                <c:pt idx="61">
                  <c:v>32572</c:v>
                </c:pt>
                <c:pt idx="62">
                  <c:v>32579</c:v>
                </c:pt>
                <c:pt idx="63">
                  <c:v>32586</c:v>
                </c:pt>
                <c:pt idx="64">
                  <c:v>32593</c:v>
                </c:pt>
                <c:pt idx="65">
                  <c:v>32600</c:v>
                </c:pt>
                <c:pt idx="66">
                  <c:v>32607</c:v>
                </c:pt>
                <c:pt idx="67">
                  <c:v>32614</c:v>
                </c:pt>
                <c:pt idx="68">
                  <c:v>32621</c:v>
                </c:pt>
                <c:pt idx="69">
                  <c:v>32628</c:v>
                </c:pt>
                <c:pt idx="70">
                  <c:v>32635</c:v>
                </c:pt>
                <c:pt idx="71">
                  <c:v>32642</c:v>
                </c:pt>
                <c:pt idx="72">
                  <c:v>32649</c:v>
                </c:pt>
                <c:pt idx="73">
                  <c:v>32656</c:v>
                </c:pt>
                <c:pt idx="74">
                  <c:v>32663</c:v>
                </c:pt>
                <c:pt idx="75">
                  <c:v>32670</c:v>
                </c:pt>
                <c:pt idx="76">
                  <c:v>32677</c:v>
                </c:pt>
                <c:pt idx="77">
                  <c:v>32684</c:v>
                </c:pt>
                <c:pt idx="78">
                  <c:v>32691</c:v>
                </c:pt>
                <c:pt idx="79">
                  <c:v>32698</c:v>
                </c:pt>
                <c:pt idx="80">
                  <c:v>32705</c:v>
                </c:pt>
                <c:pt idx="81">
                  <c:v>32712</c:v>
                </c:pt>
                <c:pt idx="82">
                  <c:v>32719</c:v>
                </c:pt>
                <c:pt idx="83">
                  <c:v>32726</c:v>
                </c:pt>
                <c:pt idx="84">
                  <c:v>32733</c:v>
                </c:pt>
                <c:pt idx="85">
                  <c:v>32740</c:v>
                </c:pt>
                <c:pt idx="86">
                  <c:v>32747</c:v>
                </c:pt>
                <c:pt idx="87">
                  <c:v>32754</c:v>
                </c:pt>
                <c:pt idx="88">
                  <c:v>32761</c:v>
                </c:pt>
                <c:pt idx="89">
                  <c:v>32768</c:v>
                </c:pt>
                <c:pt idx="90">
                  <c:v>32775</c:v>
                </c:pt>
                <c:pt idx="91">
                  <c:v>32782</c:v>
                </c:pt>
                <c:pt idx="92">
                  <c:v>32789</c:v>
                </c:pt>
                <c:pt idx="93">
                  <c:v>32796</c:v>
                </c:pt>
                <c:pt idx="94">
                  <c:v>32803</c:v>
                </c:pt>
                <c:pt idx="95">
                  <c:v>32810</c:v>
                </c:pt>
                <c:pt idx="96">
                  <c:v>32817</c:v>
                </c:pt>
                <c:pt idx="97">
                  <c:v>32824</c:v>
                </c:pt>
                <c:pt idx="98">
                  <c:v>32831</c:v>
                </c:pt>
                <c:pt idx="99">
                  <c:v>32838</c:v>
                </c:pt>
                <c:pt idx="100">
                  <c:v>32845</c:v>
                </c:pt>
                <c:pt idx="101">
                  <c:v>32852</c:v>
                </c:pt>
                <c:pt idx="102">
                  <c:v>32859</c:v>
                </c:pt>
                <c:pt idx="103">
                  <c:v>32866</c:v>
                </c:pt>
                <c:pt idx="104">
                  <c:v>32873</c:v>
                </c:pt>
                <c:pt idx="105">
                  <c:v>32880</c:v>
                </c:pt>
                <c:pt idx="106">
                  <c:v>32887</c:v>
                </c:pt>
                <c:pt idx="107">
                  <c:v>32894</c:v>
                </c:pt>
                <c:pt idx="108">
                  <c:v>32901</c:v>
                </c:pt>
                <c:pt idx="109">
                  <c:v>32908</c:v>
                </c:pt>
                <c:pt idx="110">
                  <c:v>32915</c:v>
                </c:pt>
                <c:pt idx="111">
                  <c:v>32922</c:v>
                </c:pt>
                <c:pt idx="112">
                  <c:v>32929</c:v>
                </c:pt>
                <c:pt idx="113">
                  <c:v>32936</c:v>
                </c:pt>
                <c:pt idx="114">
                  <c:v>32943</c:v>
                </c:pt>
                <c:pt idx="115">
                  <c:v>32950</c:v>
                </c:pt>
                <c:pt idx="116">
                  <c:v>32957</c:v>
                </c:pt>
                <c:pt idx="117">
                  <c:v>32964</c:v>
                </c:pt>
                <c:pt idx="118">
                  <c:v>32971</c:v>
                </c:pt>
                <c:pt idx="119">
                  <c:v>32978</c:v>
                </c:pt>
                <c:pt idx="120">
                  <c:v>32985</c:v>
                </c:pt>
                <c:pt idx="121">
                  <c:v>32992</c:v>
                </c:pt>
                <c:pt idx="122">
                  <c:v>32999</c:v>
                </c:pt>
                <c:pt idx="123">
                  <c:v>33006</c:v>
                </c:pt>
                <c:pt idx="124">
                  <c:v>33013</c:v>
                </c:pt>
                <c:pt idx="125">
                  <c:v>33020</c:v>
                </c:pt>
                <c:pt idx="126">
                  <c:v>33027</c:v>
                </c:pt>
                <c:pt idx="127">
                  <c:v>33034</c:v>
                </c:pt>
                <c:pt idx="128">
                  <c:v>33041</c:v>
                </c:pt>
                <c:pt idx="129">
                  <c:v>33048</c:v>
                </c:pt>
                <c:pt idx="130">
                  <c:v>33055</c:v>
                </c:pt>
                <c:pt idx="131">
                  <c:v>33062</c:v>
                </c:pt>
                <c:pt idx="132">
                  <c:v>33069</c:v>
                </c:pt>
                <c:pt idx="133">
                  <c:v>33076</c:v>
                </c:pt>
                <c:pt idx="134">
                  <c:v>33083</c:v>
                </c:pt>
                <c:pt idx="135">
                  <c:v>33090</c:v>
                </c:pt>
                <c:pt idx="136">
                  <c:v>33097</c:v>
                </c:pt>
                <c:pt idx="137">
                  <c:v>33104</c:v>
                </c:pt>
                <c:pt idx="138">
                  <c:v>33111</c:v>
                </c:pt>
                <c:pt idx="139">
                  <c:v>33118</c:v>
                </c:pt>
                <c:pt idx="140">
                  <c:v>33125</c:v>
                </c:pt>
                <c:pt idx="141">
                  <c:v>33132</c:v>
                </c:pt>
                <c:pt idx="142">
                  <c:v>33139</c:v>
                </c:pt>
                <c:pt idx="143">
                  <c:v>33146</c:v>
                </c:pt>
                <c:pt idx="144">
                  <c:v>33153</c:v>
                </c:pt>
                <c:pt idx="145">
                  <c:v>33160</c:v>
                </c:pt>
                <c:pt idx="146">
                  <c:v>33167</c:v>
                </c:pt>
                <c:pt idx="147">
                  <c:v>33174</c:v>
                </c:pt>
                <c:pt idx="148">
                  <c:v>33181</c:v>
                </c:pt>
                <c:pt idx="149">
                  <c:v>33188</c:v>
                </c:pt>
                <c:pt idx="150">
                  <c:v>33195</c:v>
                </c:pt>
                <c:pt idx="151">
                  <c:v>33202</c:v>
                </c:pt>
                <c:pt idx="152">
                  <c:v>33209</c:v>
                </c:pt>
                <c:pt idx="153">
                  <c:v>33216</c:v>
                </c:pt>
                <c:pt idx="154">
                  <c:v>33223</c:v>
                </c:pt>
                <c:pt idx="155">
                  <c:v>33230</c:v>
                </c:pt>
                <c:pt idx="156">
                  <c:v>33237</c:v>
                </c:pt>
                <c:pt idx="157">
                  <c:v>33244</c:v>
                </c:pt>
                <c:pt idx="158">
                  <c:v>33251</c:v>
                </c:pt>
                <c:pt idx="159">
                  <c:v>33258</c:v>
                </c:pt>
                <c:pt idx="160">
                  <c:v>33265</c:v>
                </c:pt>
                <c:pt idx="161">
                  <c:v>33272</c:v>
                </c:pt>
                <c:pt idx="162">
                  <c:v>33279</c:v>
                </c:pt>
                <c:pt idx="163">
                  <c:v>33286</c:v>
                </c:pt>
                <c:pt idx="164">
                  <c:v>33293</c:v>
                </c:pt>
                <c:pt idx="165">
                  <c:v>33300</c:v>
                </c:pt>
                <c:pt idx="166">
                  <c:v>33307</c:v>
                </c:pt>
                <c:pt idx="167">
                  <c:v>33314</c:v>
                </c:pt>
                <c:pt idx="168">
                  <c:v>33321</c:v>
                </c:pt>
                <c:pt idx="169">
                  <c:v>33328</c:v>
                </c:pt>
                <c:pt idx="170">
                  <c:v>33335</c:v>
                </c:pt>
                <c:pt idx="171">
                  <c:v>33342</c:v>
                </c:pt>
                <c:pt idx="172">
                  <c:v>33349</c:v>
                </c:pt>
                <c:pt idx="173">
                  <c:v>33356</c:v>
                </c:pt>
                <c:pt idx="174">
                  <c:v>33363</c:v>
                </c:pt>
                <c:pt idx="175">
                  <c:v>33370</c:v>
                </c:pt>
                <c:pt idx="176">
                  <c:v>33377</c:v>
                </c:pt>
                <c:pt idx="177">
                  <c:v>33384</c:v>
                </c:pt>
                <c:pt idx="178">
                  <c:v>33391</c:v>
                </c:pt>
                <c:pt idx="179">
                  <c:v>33398</c:v>
                </c:pt>
                <c:pt idx="180">
                  <c:v>33405</c:v>
                </c:pt>
                <c:pt idx="181">
                  <c:v>33412</c:v>
                </c:pt>
                <c:pt idx="182">
                  <c:v>33419</c:v>
                </c:pt>
                <c:pt idx="183">
                  <c:v>33426</c:v>
                </c:pt>
                <c:pt idx="184">
                  <c:v>33433</c:v>
                </c:pt>
                <c:pt idx="185">
                  <c:v>33440</c:v>
                </c:pt>
                <c:pt idx="186">
                  <c:v>33447</c:v>
                </c:pt>
                <c:pt idx="187">
                  <c:v>33454</c:v>
                </c:pt>
                <c:pt idx="188">
                  <c:v>33461</c:v>
                </c:pt>
                <c:pt idx="189">
                  <c:v>33468</c:v>
                </c:pt>
                <c:pt idx="190">
                  <c:v>33475</c:v>
                </c:pt>
                <c:pt idx="191">
                  <c:v>33482</c:v>
                </c:pt>
                <c:pt idx="192">
                  <c:v>33489</c:v>
                </c:pt>
                <c:pt idx="193">
                  <c:v>33496</c:v>
                </c:pt>
                <c:pt idx="194">
                  <c:v>33503</c:v>
                </c:pt>
                <c:pt idx="195">
                  <c:v>33510</c:v>
                </c:pt>
                <c:pt idx="196">
                  <c:v>33517</c:v>
                </c:pt>
                <c:pt idx="197">
                  <c:v>33524</c:v>
                </c:pt>
                <c:pt idx="198">
                  <c:v>33531</c:v>
                </c:pt>
                <c:pt idx="199">
                  <c:v>33538</c:v>
                </c:pt>
                <c:pt idx="200">
                  <c:v>33545</c:v>
                </c:pt>
                <c:pt idx="201">
                  <c:v>33552</c:v>
                </c:pt>
                <c:pt idx="202">
                  <c:v>33559</c:v>
                </c:pt>
                <c:pt idx="203">
                  <c:v>33566</c:v>
                </c:pt>
                <c:pt idx="204">
                  <c:v>33573</c:v>
                </c:pt>
                <c:pt idx="205">
                  <c:v>33580</c:v>
                </c:pt>
                <c:pt idx="206">
                  <c:v>33587</c:v>
                </c:pt>
                <c:pt idx="207">
                  <c:v>33594</c:v>
                </c:pt>
                <c:pt idx="208">
                  <c:v>33601</c:v>
                </c:pt>
                <c:pt idx="209">
                  <c:v>33608</c:v>
                </c:pt>
                <c:pt idx="210">
                  <c:v>33615</c:v>
                </c:pt>
                <c:pt idx="211">
                  <c:v>33622</c:v>
                </c:pt>
                <c:pt idx="212">
                  <c:v>33629</c:v>
                </c:pt>
                <c:pt idx="213">
                  <c:v>33636</c:v>
                </c:pt>
                <c:pt idx="214">
                  <c:v>33643</c:v>
                </c:pt>
                <c:pt idx="215">
                  <c:v>33650</c:v>
                </c:pt>
                <c:pt idx="216">
                  <c:v>33657</c:v>
                </c:pt>
                <c:pt idx="217">
                  <c:v>33664</c:v>
                </c:pt>
                <c:pt idx="218">
                  <c:v>33671</c:v>
                </c:pt>
                <c:pt idx="219">
                  <c:v>33678</c:v>
                </c:pt>
                <c:pt idx="220">
                  <c:v>33685</c:v>
                </c:pt>
                <c:pt idx="221">
                  <c:v>33692</c:v>
                </c:pt>
                <c:pt idx="222">
                  <c:v>33699</c:v>
                </c:pt>
                <c:pt idx="223">
                  <c:v>33706</c:v>
                </c:pt>
                <c:pt idx="224">
                  <c:v>33713</c:v>
                </c:pt>
                <c:pt idx="225">
                  <c:v>33720</c:v>
                </c:pt>
                <c:pt idx="226">
                  <c:v>33727</c:v>
                </c:pt>
                <c:pt idx="227">
                  <c:v>33734</c:v>
                </c:pt>
                <c:pt idx="228">
                  <c:v>33741</c:v>
                </c:pt>
                <c:pt idx="229">
                  <c:v>33748</c:v>
                </c:pt>
                <c:pt idx="230">
                  <c:v>33755</c:v>
                </c:pt>
                <c:pt idx="231">
                  <c:v>33762</c:v>
                </c:pt>
                <c:pt idx="232">
                  <c:v>33769</c:v>
                </c:pt>
                <c:pt idx="233">
                  <c:v>33776</c:v>
                </c:pt>
                <c:pt idx="234">
                  <c:v>33783</c:v>
                </c:pt>
                <c:pt idx="235">
                  <c:v>33790</c:v>
                </c:pt>
                <c:pt idx="236">
                  <c:v>33797</c:v>
                </c:pt>
                <c:pt idx="237">
                  <c:v>33804</c:v>
                </c:pt>
                <c:pt idx="238">
                  <c:v>33811</c:v>
                </c:pt>
                <c:pt idx="239">
                  <c:v>33818</c:v>
                </c:pt>
                <c:pt idx="240">
                  <c:v>33825</c:v>
                </c:pt>
                <c:pt idx="241">
                  <c:v>33832</c:v>
                </c:pt>
                <c:pt idx="242">
                  <c:v>33839</c:v>
                </c:pt>
                <c:pt idx="243">
                  <c:v>33846</c:v>
                </c:pt>
                <c:pt idx="244">
                  <c:v>33853</c:v>
                </c:pt>
                <c:pt idx="245">
                  <c:v>33860</c:v>
                </c:pt>
                <c:pt idx="246">
                  <c:v>33867</c:v>
                </c:pt>
                <c:pt idx="247">
                  <c:v>33874</c:v>
                </c:pt>
                <c:pt idx="248">
                  <c:v>33881</c:v>
                </c:pt>
                <c:pt idx="249">
                  <c:v>33888</c:v>
                </c:pt>
                <c:pt idx="250">
                  <c:v>33895</c:v>
                </c:pt>
                <c:pt idx="251">
                  <c:v>33902</c:v>
                </c:pt>
                <c:pt idx="252">
                  <c:v>33909</c:v>
                </c:pt>
                <c:pt idx="253">
                  <c:v>33916</c:v>
                </c:pt>
                <c:pt idx="254">
                  <c:v>33923</c:v>
                </c:pt>
                <c:pt idx="255">
                  <c:v>33930</c:v>
                </c:pt>
                <c:pt idx="256">
                  <c:v>33937</c:v>
                </c:pt>
                <c:pt idx="257">
                  <c:v>33944</c:v>
                </c:pt>
                <c:pt idx="258">
                  <c:v>33951</c:v>
                </c:pt>
                <c:pt idx="259">
                  <c:v>33958</c:v>
                </c:pt>
                <c:pt idx="260">
                  <c:v>33965</c:v>
                </c:pt>
                <c:pt idx="261">
                  <c:v>33972</c:v>
                </c:pt>
                <c:pt idx="262">
                  <c:v>33979</c:v>
                </c:pt>
                <c:pt idx="263">
                  <c:v>33986</c:v>
                </c:pt>
                <c:pt idx="264">
                  <c:v>33993</c:v>
                </c:pt>
                <c:pt idx="265">
                  <c:v>34000</c:v>
                </c:pt>
                <c:pt idx="266">
                  <c:v>34007</c:v>
                </c:pt>
                <c:pt idx="267">
                  <c:v>34014</c:v>
                </c:pt>
                <c:pt idx="268">
                  <c:v>34021</c:v>
                </c:pt>
                <c:pt idx="269">
                  <c:v>34028</c:v>
                </c:pt>
                <c:pt idx="270">
                  <c:v>34035</c:v>
                </c:pt>
                <c:pt idx="271">
                  <c:v>34042</c:v>
                </c:pt>
                <c:pt idx="272">
                  <c:v>34049</c:v>
                </c:pt>
                <c:pt idx="273">
                  <c:v>34056</c:v>
                </c:pt>
                <c:pt idx="274">
                  <c:v>34063</c:v>
                </c:pt>
                <c:pt idx="275">
                  <c:v>34070</c:v>
                </c:pt>
                <c:pt idx="276">
                  <c:v>34077</c:v>
                </c:pt>
                <c:pt idx="277">
                  <c:v>34084</c:v>
                </c:pt>
                <c:pt idx="278">
                  <c:v>34091</c:v>
                </c:pt>
                <c:pt idx="279">
                  <c:v>34098</c:v>
                </c:pt>
                <c:pt idx="280">
                  <c:v>34105</c:v>
                </c:pt>
                <c:pt idx="281">
                  <c:v>34112</c:v>
                </c:pt>
                <c:pt idx="282">
                  <c:v>34119</c:v>
                </c:pt>
                <c:pt idx="283">
                  <c:v>34126</c:v>
                </c:pt>
                <c:pt idx="284">
                  <c:v>34133</c:v>
                </c:pt>
                <c:pt idx="285">
                  <c:v>34140</c:v>
                </c:pt>
                <c:pt idx="286">
                  <c:v>34147</c:v>
                </c:pt>
                <c:pt idx="287">
                  <c:v>34154</c:v>
                </c:pt>
                <c:pt idx="288">
                  <c:v>34161</c:v>
                </c:pt>
                <c:pt idx="289">
                  <c:v>34168</c:v>
                </c:pt>
                <c:pt idx="290">
                  <c:v>34175</c:v>
                </c:pt>
                <c:pt idx="291">
                  <c:v>34182</c:v>
                </c:pt>
                <c:pt idx="292">
                  <c:v>34189</c:v>
                </c:pt>
                <c:pt idx="293">
                  <c:v>34196</c:v>
                </c:pt>
                <c:pt idx="294">
                  <c:v>34203</c:v>
                </c:pt>
                <c:pt idx="295">
                  <c:v>34210</c:v>
                </c:pt>
                <c:pt idx="296">
                  <c:v>34217</c:v>
                </c:pt>
                <c:pt idx="297">
                  <c:v>34224</c:v>
                </c:pt>
                <c:pt idx="298">
                  <c:v>34231</c:v>
                </c:pt>
                <c:pt idx="299">
                  <c:v>34238</c:v>
                </c:pt>
                <c:pt idx="300">
                  <c:v>34245</c:v>
                </c:pt>
                <c:pt idx="301">
                  <c:v>34252</c:v>
                </c:pt>
                <c:pt idx="302">
                  <c:v>34259</c:v>
                </c:pt>
                <c:pt idx="303">
                  <c:v>34266</c:v>
                </c:pt>
                <c:pt idx="304">
                  <c:v>34273</c:v>
                </c:pt>
                <c:pt idx="305">
                  <c:v>34280</c:v>
                </c:pt>
                <c:pt idx="306">
                  <c:v>34287</c:v>
                </c:pt>
                <c:pt idx="307">
                  <c:v>34294</c:v>
                </c:pt>
                <c:pt idx="308">
                  <c:v>34301</c:v>
                </c:pt>
                <c:pt idx="309">
                  <c:v>34308</c:v>
                </c:pt>
                <c:pt idx="310">
                  <c:v>34315</c:v>
                </c:pt>
                <c:pt idx="311">
                  <c:v>34322</c:v>
                </c:pt>
                <c:pt idx="312">
                  <c:v>34329</c:v>
                </c:pt>
                <c:pt idx="313">
                  <c:v>34336</c:v>
                </c:pt>
                <c:pt idx="314">
                  <c:v>34343</c:v>
                </c:pt>
                <c:pt idx="315">
                  <c:v>34350</c:v>
                </c:pt>
                <c:pt idx="316">
                  <c:v>34357</c:v>
                </c:pt>
                <c:pt idx="317">
                  <c:v>34364</c:v>
                </c:pt>
                <c:pt idx="318">
                  <c:v>34371</c:v>
                </c:pt>
                <c:pt idx="319">
                  <c:v>34378</c:v>
                </c:pt>
                <c:pt idx="320">
                  <c:v>34385</c:v>
                </c:pt>
                <c:pt idx="321">
                  <c:v>34392</c:v>
                </c:pt>
                <c:pt idx="322">
                  <c:v>34399</c:v>
                </c:pt>
                <c:pt idx="323">
                  <c:v>34406</c:v>
                </c:pt>
                <c:pt idx="324">
                  <c:v>34413</c:v>
                </c:pt>
                <c:pt idx="325">
                  <c:v>34420</c:v>
                </c:pt>
                <c:pt idx="326">
                  <c:v>34427</c:v>
                </c:pt>
                <c:pt idx="327">
                  <c:v>34434</c:v>
                </c:pt>
                <c:pt idx="328">
                  <c:v>34441</c:v>
                </c:pt>
                <c:pt idx="329">
                  <c:v>34448</c:v>
                </c:pt>
                <c:pt idx="330">
                  <c:v>34455</c:v>
                </c:pt>
                <c:pt idx="331">
                  <c:v>34462</c:v>
                </c:pt>
                <c:pt idx="332">
                  <c:v>34469</c:v>
                </c:pt>
                <c:pt idx="333">
                  <c:v>34476</c:v>
                </c:pt>
                <c:pt idx="334">
                  <c:v>34483</c:v>
                </c:pt>
                <c:pt idx="335">
                  <c:v>34490</c:v>
                </c:pt>
                <c:pt idx="336">
                  <c:v>34497</c:v>
                </c:pt>
                <c:pt idx="337">
                  <c:v>34504</c:v>
                </c:pt>
                <c:pt idx="338">
                  <c:v>34511</c:v>
                </c:pt>
                <c:pt idx="339">
                  <c:v>34518</c:v>
                </c:pt>
                <c:pt idx="340">
                  <c:v>34525</c:v>
                </c:pt>
                <c:pt idx="341">
                  <c:v>34532</c:v>
                </c:pt>
                <c:pt idx="342">
                  <c:v>34539</c:v>
                </c:pt>
                <c:pt idx="343">
                  <c:v>34546</c:v>
                </c:pt>
                <c:pt idx="344">
                  <c:v>34553</c:v>
                </c:pt>
                <c:pt idx="345">
                  <c:v>34560</c:v>
                </c:pt>
                <c:pt idx="346">
                  <c:v>34567</c:v>
                </c:pt>
                <c:pt idx="347">
                  <c:v>34574</c:v>
                </c:pt>
                <c:pt idx="348">
                  <c:v>34581</c:v>
                </c:pt>
                <c:pt idx="349">
                  <c:v>34588</c:v>
                </c:pt>
                <c:pt idx="350">
                  <c:v>34595</c:v>
                </c:pt>
                <c:pt idx="351">
                  <c:v>34602</c:v>
                </c:pt>
                <c:pt idx="352">
                  <c:v>34609</c:v>
                </c:pt>
                <c:pt idx="353">
                  <c:v>34616</c:v>
                </c:pt>
                <c:pt idx="354">
                  <c:v>34623</c:v>
                </c:pt>
                <c:pt idx="355">
                  <c:v>34630</c:v>
                </c:pt>
                <c:pt idx="356">
                  <c:v>34637</c:v>
                </c:pt>
                <c:pt idx="357">
                  <c:v>34644</c:v>
                </c:pt>
                <c:pt idx="358">
                  <c:v>34651</c:v>
                </c:pt>
                <c:pt idx="359">
                  <c:v>34658</c:v>
                </c:pt>
                <c:pt idx="360">
                  <c:v>34665</c:v>
                </c:pt>
                <c:pt idx="361">
                  <c:v>34672</c:v>
                </c:pt>
                <c:pt idx="362">
                  <c:v>34679</c:v>
                </c:pt>
                <c:pt idx="363">
                  <c:v>34686</c:v>
                </c:pt>
                <c:pt idx="364">
                  <c:v>34693</c:v>
                </c:pt>
                <c:pt idx="365">
                  <c:v>34700</c:v>
                </c:pt>
                <c:pt idx="366">
                  <c:v>34707</c:v>
                </c:pt>
                <c:pt idx="367">
                  <c:v>34714</c:v>
                </c:pt>
                <c:pt idx="368">
                  <c:v>34721</c:v>
                </c:pt>
                <c:pt idx="369">
                  <c:v>34728</c:v>
                </c:pt>
                <c:pt idx="370">
                  <c:v>34735</c:v>
                </c:pt>
                <c:pt idx="371">
                  <c:v>34742</c:v>
                </c:pt>
                <c:pt idx="372">
                  <c:v>34749</c:v>
                </c:pt>
                <c:pt idx="373">
                  <c:v>34756</c:v>
                </c:pt>
                <c:pt idx="374">
                  <c:v>34763</c:v>
                </c:pt>
                <c:pt idx="375">
                  <c:v>34770</c:v>
                </c:pt>
                <c:pt idx="376">
                  <c:v>34777</c:v>
                </c:pt>
                <c:pt idx="377">
                  <c:v>34784</c:v>
                </c:pt>
                <c:pt idx="378">
                  <c:v>34791</c:v>
                </c:pt>
                <c:pt idx="379">
                  <c:v>34798</c:v>
                </c:pt>
                <c:pt idx="380">
                  <c:v>34805</c:v>
                </c:pt>
                <c:pt idx="381">
                  <c:v>34812</c:v>
                </c:pt>
                <c:pt idx="382">
                  <c:v>34819</c:v>
                </c:pt>
                <c:pt idx="383">
                  <c:v>34826</c:v>
                </c:pt>
                <c:pt idx="384">
                  <c:v>34833</c:v>
                </c:pt>
                <c:pt idx="385">
                  <c:v>34840</c:v>
                </c:pt>
                <c:pt idx="386">
                  <c:v>34847</c:v>
                </c:pt>
                <c:pt idx="387">
                  <c:v>34854</c:v>
                </c:pt>
                <c:pt idx="388">
                  <c:v>34861</c:v>
                </c:pt>
                <c:pt idx="389">
                  <c:v>34868</c:v>
                </c:pt>
                <c:pt idx="390">
                  <c:v>34875</c:v>
                </c:pt>
                <c:pt idx="391">
                  <c:v>34882</c:v>
                </c:pt>
                <c:pt idx="392">
                  <c:v>34889</c:v>
                </c:pt>
                <c:pt idx="393">
                  <c:v>34896</c:v>
                </c:pt>
                <c:pt idx="394">
                  <c:v>34903</c:v>
                </c:pt>
                <c:pt idx="395">
                  <c:v>34910</c:v>
                </c:pt>
                <c:pt idx="396">
                  <c:v>34917</c:v>
                </c:pt>
                <c:pt idx="397">
                  <c:v>34924</c:v>
                </c:pt>
                <c:pt idx="398">
                  <c:v>34931</c:v>
                </c:pt>
                <c:pt idx="399">
                  <c:v>34938</c:v>
                </c:pt>
                <c:pt idx="400">
                  <c:v>34945</c:v>
                </c:pt>
                <c:pt idx="401">
                  <c:v>34952</c:v>
                </c:pt>
                <c:pt idx="402">
                  <c:v>34959</c:v>
                </c:pt>
                <c:pt idx="403">
                  <c:v>34966</c:v>
                </c:pt>
                <c:pt idx="404">
                  <c:v>34973</c:v>
                </c:pt>
                <c:pt idx="405">
                  <c:v>34980</c:v>
                </c:pt>
                <c:pt idx="406">
                  <c:v>34987</c:v>
                </c:pt>
                <c:pt idx="407">
                  <c:v>34994</c:v>
                </c:pt>
                <c:pt idx="408">
                  <c:v>35001</c:v>
                </c:pt>
                <c:pt idx="409">
                  <c:v>35008</c:v>
                </c:pt>
                <c:pt idx="410">
                  <c:v>35015</c:v>
                </c:pt>
                <c:pt idx="411">
                  <c:v>35022</c:v>
                </c:pt>
                <c:pt idx="412">
                  <c:v>35029</c:v>
                </c:pt>
                <c:pt idx="413">
                  <c:v>35036</c:v>
                </c:pt>
                <c:pt idx="414">
                  <c:v>35043</c:v>
                </c:pt>
                <c:pt idx="415">
                  <c:v>35050</c:v>
                </c:pt>
                <c:pt idx="416">
                  <c:v>35057</c:v>
                </c:pt>
                <c:pt idx="417">
                  <c:v>35064</c:v>
                </c:pt>
                <c:pt idx="418">
                  <c:v>35071</c:v>
                </c:pt>
                <c:pt idx="419">
                  <c:v>35078</c:v>
                </c:pt>
                <c:pt idx="420">
                  <c:v>35085</c:v>
                </c:pt>
                <c:pt idx="421">
                  <c:v>35092</c:v>
                </c:pt>
                <c:pt idx="422">
                  <c:v>35099</c:v>
                </c:pt>
                <c:pt idx="423">
                  <c:v>35106</c:v>
                </c:pt>
                <c:pt idx="424">
                  <c:v>35113</c:v>
                </c:pt>
                <c:pt idx="425">
                  <c:v>35120</c:v>
                </c:pt>
                <c:pt idx="426">
                  <c:v>35127</c:v>
                </c:pt>
                <c:pt idx="427">
                  <c:v>35134</c:v>
                </c:pt>
                <c:pt idx="428">
                  <c:v>35141</c:v>
                </c:pt>
                <c:pt idx="429">
                  <c:v>35148</c:v>
                </c:pt>
                <c:pt idx="430">
                  <c:v>35155</c:v>
                </c:pt>
                <c:pt idx="431">
                  <c:v>35162</c:v>
                </c:pt>
                <c:pt idx="432">
                  <c:v>35169</c:v>
                </c:pt>
                <c:pt idx="433">
                  <c:v>35176</c:v>
                </c:pt>
                <c:pt idx="434">
                  <c:v>35183</c:v>
                </c:pt>
                <c:pt idx="435">
                  <c:v>35190</c:v>
                </c:pt>
                <c:pt idx="436">
                  <c:v>35197</c:v>
                </c:pt>
                <c:pt idx="437">
                  <c:v>35204</c:v>
                </c:pt>
                <c:pt idx="438">
                  <c:v>35211</c:v>
                </c:pt>
                <c:pt idx="439">
                  <c:v>35218</c:v>
                </c:pt>
                <c:pt idx="440">
                  <c:v>35225</c:v>
                </c:pt>
                <c:pt idx="441">
                  <c:v>35232</c:v>
                </c:pt>
                <c:pt idx="442">
                  <c:v>35239</c:v>
                </c:pt>
                <c:pt idx="443">
                  <c:v>35246</c:v>
                </c:pt>
                <c:pt idx="444">
                  <c:v>35253</c:v>
                </c:pt>
                <c:pt idx="445">
                  <c:v>35260</c:v>
                </c:pt>
                <c:pt idx="446">
                  <c:v>35267</c:v>
                </c:pt>
                <c:pt idx="447">
                  <c:v>35274</c:v>
                </c:pt>
                <c:pt idx="448">
                  <c:v>35281</c:v>
                </c:pt>
                <c:pt idx="449">
                  <c:v>35288</c:v>
                </c:pt>
                <c:pt idx="450">
                  <c:v>35295</c:v>
                </c:pt>
                <c:pt idx="451">
                  <c:v>35302</c:v>
                </c:pt>
                <c:pt idx="452">
                  <c:v>35309</c:v>
                </c:pt>
                <c:pt idx="453">
                  <c:v>35316</c:v>
                </c:pt>
                <c:pt idx="454">
                  <c:v>35323</c:v>
                </c:pt>
                <c:pt idx="455">
                  <c:v>35330</c:v>
                </c:pt>
                <c:pt idx="456">
                  <c:v>35337</c:v>
                </c:pt>
                <c:pt idx="457">
                  <c:v>35344</c:v>
                </c:pt>
                <c:pt idx="458">
                  <c:v>35351</c:v>
                </c:pt>
                <c:pt idx="459">
                  <c:v>35358</c:v>
                </c:pt>
                <c:pt idx="460">
                  <c:v>35365</c:v>
                </c:pt>
                <c:pt idx="461">
                  <c:v>35372</c:v>
                </c:pt>
                <c:pt idx="462">
                  <c:v>35379</c:v>
                </c:pt>
                <c:pt idx="463">
                  <c:v>35386</c:v>
                </c:pt>
                <c:pt idx="464">
                  <c:v>35393</c:v>
                </c:pt>
                <c:pt idx="465">
                  <c:v>35400</c:v>
                </c:pt>
                <c:pt idx="466">
                  <c:v>35407</c:v>
                </c:pt>
                <c:pt idx="467">
                  <c:v>35414</c:v>
                </c:pt>
                <c:pt idx="468">
                  <c:v>35421</c:v>
                </c:pt>
                <c:pt idx="469">
                  <c:v>35428</c:v>
                </c:pt>
                <c:pt idx="470">
                  <c:v>35435</c:v>
                </c:pt>
                <c:pt idx="471">
                  <c:v>35442</c:v>
                </c:pt>
                <c:pt idx="472">
                  <c:v>35449</c:v>
                </c:pt>
                <c:pt idx="473">
                  <c:v>35456</c:v>
                </c:pt>
                <c:pt idx="474">
                  <c:v>35463</c:v>
                </c:pt>
                <c:pt idx="475">
                  <c:v>35470</c:v>
                </c:pt>
                <c:pt idx="476">
                  <c:v>35477</c:v>
                </c:pt>
                <c:pt idx="477">
                  <c:v>35484</c:v>
                </c:pt>
                <c:pt idx="478">
                  <c:v>35491</c:v>
                </c:pt>
                <c:pt idx="479">
                  <c:v>35498</c:v>
                </c:pt>
                <c:pt idx="480">
                  <c:v>35505</c:v>
                </c:pt>
                <c:pt idx="481">
                  <c:v>35512</c:v>
                </c:pt>
                <c:pt idx="482">
                  <c:v>35519</c:v>
                </c:pt>
                <c:pt idx="483">
                  <c:v>35526</c:v>
                </c:pt>
                <c:pt idx="484">
                  <c:v>35533</c:v>
                </c:pt>
                <c:pt idx="485">
                  <c:v>35540</c:v>
                </c:pt>
                <c:pt idx="486">
                  <c:v>35547</c:v>
                </c:pt>
                <c:pt idx="487">
                  <c:v>35554</c:v>
                </c:pt>
                <c:pt idx="488">
                  <c:v>35561</c:v>
                </c:pt>
                <c:pt idx="489">
                  <c:v>35568</c:v>
                </c:pt>
                <c:pt idx="490">
                  <c:v>35575</c:v>
                </c:pt>
                <c:pt idx="491">
                  <c:v>35582</c:v>
                </c:pt>
                <c:pt idx="492">
                  <c:v>35589</c:v>
                </c:pt>
                <c:pt idx="493">
                  <c:v>35596</c:v>
                </c:pt>
                <c:pt idx="494">
                  <c:v>35603</c:v>
                </c:pt>
                <c:pt idx="495">
                  <c:v>35610</c:v>
                </c:pt>
                <c:pt idx="496">
                  <c:v>35617</c:v>
                </c:pt>
                <c:pt idx="497">
                  <c:v>35624</c:v>
                </c:pt>
                <c:pt idx="498">
                  <c:v>35631</c:v>
                </c:pt>
                <c:pt idx="499">
                  <c:v>35638</c:v>
                </c:pt>
                <c:pt idx="500">
                  <c:v>35645</c:v>
                </c:pt>
                <c:pt idx="501">
                  <c:v>35652</c:v>
                </c:pt>
                <c:pt idx="502">
                  <c:v>35659</c:v>
                </c:pt>
                <c:pt idx="503">
                  <c:v>35666</c:v>
                </c:pt>
                <c:pt idx="504">
                  <c:v>35673</c:v>
                </c:pt>
                <c:pt idx="505">
                  <c:v>35680</c:v>
                </c:pt>
                <c:pt idx="506">
                  <c:v>35687</c:v>
                </c:pt>
                <c:pt idx="507">
                  <c:v>35694</c:v>
                </c:pt>
                <c:pt idx="508">
                  <c:v>35701</c:v>
                </c:pt>
                <c:pt idx="509">
                  <c:v>35708</c:v>
                </c:pt>
                <c:pt idx="510">
                  <c:v>35715</c:v>
                </c:pt>
                <c:pt idx="511">
                  <c:v>35722</c:v>
                </c:pt>
                <c:pt idx="512">
                  <c:v>35729</c:v>
                </c:pt>
                <c:pt idx="513">
                  <c:v>35736</c:v>
                </c:pt>
                <c:pt idx="514">
                  <c:v>35743</c:v>
                </c:pt>
                <c:pt idx="515">
                  <c:v>35750</c:v>
                </c:pt>
                <c:pt idx="516">
                  <c:v>35757</c:v>
                </c:pt>
                <c:pt idx="517">
                  <c:v>35764</c:v>
                </c:pt>
                <c:pt idx="518">
                  <c:v>35771</c:v>
                </c:pt>
                <c:pt idx="519">
                  <c:v>35778</c:v>
                </c:pt>
                <c:pt idx="520">
                  <c:v>35785</c:v>
                </c:pt>
                <c:pt idx="521">
                  <c:v>35792</c:v>
                </c:pt>
                <c:pt idx="522">
                  <c:v>35799</c:v>
                </c:pt>
                <c:pt idx="523">
                  <c:v>35806</c:v>
                </c:pt>
                <c:pt idx="524">
                  <c:v>35813</c:v>
                </c:pt>
                <c:pt idx="525">
                  <c:v>35820</c:v>
                </c:pt>
                <c:pt idx="526">
                  <c:v>35827</c:v>
                </c:pt>
                <c:pt idx="527">
                  <c:v>35834</c:v>
                </c:pt>
                <c:pt idx="528">
                  <c:v>35841</c:v>
                </c:pt>
                <c:pt idx="529">
                  <c:v>35848</c:v>
                </c:pt>
                <c:pt idx="530">
                  <c:v>35855</c:v>
                </c:pt>
                <c:pt idx="531">
                  <c:v>35862</c:v>
                </c:pt>
                <c:pt idx="532">
                  <c:v>35869</c:v>
                </c:pt>
                <c:pt idx="533">
                  <c:v>35876</c:v>
                </c:pt>
                <c:pt idx="534">
                  <c:v>35883</c:v>
                </c:pt>
                <c:pt idx="535">
                  <c:v>35890</c:v>
                </c:pt>
                <c:pt idx="536">
                  <c:v>35897</c:v>
                </c:pt>
                <c:pt idx="537">
                  <c:v>35904</c:v>
                </c:pt>
                <c:pt idx="538">
                  <c:v>35911</c:v>
                </c:pt>
                <c:pt idx="539">
                  <c:v>35918</c:v>
                </c:pt>
                <c:pt idx="540">
                  <c:v>35925</c:v>
                </c:pt>
                <c:pt idx="541">
                  <c:v>35932</c:v>
                </c:pt>
                <c:pt idx="542">
                  <c:v>35939</c:v>
                </c:pt>
                <c:pt idx="543">
                  <c:v>35946</c:v>
                </c:pt>
                <c:pt idx="544">
                  <c:v>35953</c:v>
                </c:pt>
                <c:pt idx="545">
                  <c:v>35960</c:v>
                </c:pt>
                <c:pt idx="546">
                  <c:v>35967</c:v>
                </c:pt>
                <c:pt idx="547">
                  <c:v>35974</c:v>
                </c:pt>
                <c:pt idx="548">
                  <c:v>35981</c:v>
                </c:pt>
                <c:pt idx="549">
                  <c:v>35988</c:v>
                </c:pt>
                <c:pt idx="550">
                  <c:v>35995</c:v>
                </c:pt>
                <c:pt idx="551">
                  <c:v>36002</c:v>
                </c:pt>
                <c:pt idx="552">
                  <c:v>36009</c:v>
                </c:pt>
                <c:pt idx="553">
                  <c:v>36016</c:v>
                </c:pt>
                <c:pt idx="554">
                  <c:v>36023</c:v>
                </c:pt>
                <c:pt idx="555">
                  <c:v>36030</c:v>
                </c:pt>
                <c:pt idx="556">
                  <c:v>36037</c:v>
                </c:pt>
                <c:pt idx="557">
                  <c:v>36044</c:v>
                </c:pt>
                <c:pt idx="558">
                  <c:v>36051</c:v>
                </c:pt>
                <c:pt idx="559">
                  <c:v>36058</c:v>
                </c:pt>
                <c:pt idx="560">
                  <c:v>36065</c:v>
                </c:pt>
                <c:pt idx="561">
                  <c:v>36072</c:v>
                </c:pt>
                <c:pt idx="562">
                  <c:v>36079</c:v>
                </c:pt>
                <c:pt idx="563">
                  <c:v>36086</c:v>
                </c:pt>
                <c:pt idx="564">
                  <c:v>36093</c:v>
                </c:pt>
                <c:pt idx="565">
                  <c:v>36100</c:v>
                </c:pt>
                <c:pt idx="566">
                  <c:v>36107</c:v>
                </c:pt>
                <c:pt idx="567">
                  <c:v>36114</c:v>
                </c:pt>
                <c:pt idx="568">
                  <c:v>36121</c:v>
                </c:pt>
                <c:pt idx="569">
                  <c:v>36128</c:v>
                </c:pt>
                <c:pt idx="570">
                  <c:v>36135</c:v>
                </c:pt>
                <c:pt idx="571">
                  <c:v>36142</c:v>
                </c:pt>
                <c:pt idx="572">
                  <c:v>36149</c:v>
                </c:pt>
                <c:pt idx="573">
                  <c:v>36156</c:v>
                </c:pt>
                <c:pt idx="574">
                  <c:v>36163</c:v>
                </c:pt>
                <c:pt idx="575">
                  <c:v>36170</c:v>
                </c:pt>
                <c:pt idx="576">
                  <c:v>36177</c:v>
                </c:pt>
                <c:pt idx="577">
                  <c:v>36184</c:v>
                </c:pt>
                <c:pt idx="578">
                  <c:v>36191</c:v>
                </c:pt>
                <c:pt idx="579">
                  <c:v>36198</c:v>
                </c:pt>
                <c:pt idx="580">
                  <c:v>36205</c:v>
                </c:pt>
                <c:pt idx="581">
                  <c:v>36212</c:v>
                </c:pt>
                <c:pt idx="582">
                  <c:v>36219</c:v>
                </c:pt>
                <c:pt idx="583">
                  <c:v>36226</c:v>
                </c:pt>
                <c:pt idx="584">
                  <c:v>36233</c:v>
                </c:pt>
                <c:pt idx="585">
                  <c:v>36240</c:v>
                </c:pt>
                <c:pt idx="586">
                  <c:v>36247</c:v>
                </c:pt>
                <c:pt idx="587">
                  <c:v>36254</c:v>
                </c:pt>
                <c:pt idx="588">
                  <c:v>36261</c:v>
                </c:pt>
                <c:pt idx="589">
                  <c:v>36268</c:v>
                </c:pt>
                <c:pt idx="590">
                  <c:v>36275</c:v>
                </c:pt>
                <c:pt idx="591">
                  <c:v>36282</c:v>
                </c:pt>
                <c:pt idx="592">
                  <c:v>36289</c:v>
                </c:pt>
                <c:pt idx="593">
                  <c:v>36296</c:v>
                </c:pt>
                <c:pt idx="594">
                  <c:v>36303</c:v>
                </c:pt>
                <c:pt idx="595">
                  <c:v>36310</c:v>
                </c:pt>
                <c:pt idx="596">
                  <c:v>36317</c:v>
                </c:pt>
                <c:pt idx="597">
                  <c:v>36324</c:v>
                </c:pt>
                <c:pt idx="598">
                  <c:v>36331</c:v>
                </c:pt>
                <c:pt idx="599">
                  <c:v>36338</c:v>
                </c:pt>
                <c:pt idx="600">
                  <c:v>36345</c:v>
                </c:pt>
                <c:pt idx="601">
                  <c:v>36352</c:v>
                </c:pt>
                <c:pt idx="602">
                  <c:v>36359</c:v>
                </c:pt>
                <c:pt idx="603">
                  <c:v>36366</c:v>
                </c:pt>
                <c:pt idx="604">
                  <c:v>36373</c:v>
                </c:pt>
                <c:pt idx="605">
                  <c:v>36380</c:v>
                </c:pt>
                <c:pt idx="606">
                  <c:v>36387</c:v>
                </c:pt>
                <c:pt idx="607">
                  <c:v>36394</c:v>
                </c:pt>
                <c:pt idx="608">
                  <c:v>36401</c:v>
                </c:pt>
                <c:pt idx="609">
                  <c:v>36408</c:v>
                </c:pt>
                <c:pt idx="610">
                  <c:v>36415</c:v>
                </c:pt>
                <c:pt idx="611">
                  <c:v>36422</c:v>
                </c:pt>
                <c:pt idx="612">
                  <c:v>36429</c:v>
                </c:pt>
                <c:pt idx="613">
                  <c:v>36436</c:v>
                </c:pt>
                <c:pt idx="614">
                  <c:v>36443</c:v>
                </c:pt>
                <c:pt idx="615">
                  <c:v>36450</c:v>
                </c:pt>
                <c:pt idx="616">
                  <c:v>36457</c:v>
                </c:pt>
                <c:pt idx="617">
                  <c:v>36464</c:v>
                </c:pt>
                <c:pt idx="618">
                  <c:v>36471</c:v>
                </c:pt>
                <c:pt idx="619">
                  <c:v>36478</c:v>
                </c:pt>
                <c:pt idx="620">
                  <c:v>36485</c:v>
                </c:pt>
                <c:pt idx="621">
                  <c:v>36492</c:v>
                </c:pt>
                <c:pt idx="622">
                  <c:v>36499</c:v>
                </c:pt>
                <c:pt idx="623">
                  <c:v>36506</c:v>
                </c:pt>
                <c:pt idx="624">
                  <c:v>36513</c:v>
                </c:pt>
                <c:pt idx="625">
                  <c:v>36520</c:v>
                </c:pt>
                <c:pt idx="626">
                  <c:v>36527</c:v>
                </c:pt>
                <c:pt idx="627">
                  <c:v>36534</c:v>
                </c:pt>
                <c:pt idx="628">
                  <c:v>36541</c:v>
                </c:pt>
                <c:pt idx="629">
                  <c:v>36548</c:v>
                </c:pt>
                <c:pt idx="630">
                  <c:v>36555</c:v>
                </c:pt>
                <c:pt idx="631">
                  <c:v>36562</c:v>
                </c:pt>
                <c:pt idx="632">
                  <c:v>36569</c:v>
                </c:pt>
                <c:pt idx="633">
                  <c:v>36576</c:v>
                </c:pt>
                <c:pt idx="634">
                  <c:v>36583</c:v>
                </c:pt>
                <c:pt idx="635">
                  <c:v>36590</c:v>
                </c:pt>
                <c:pt idx="636">
                  <c:v>36597</c:v>
                </c:pt>
                <c:pt idx="637">
                  <c:v>36604</c:v>
                </c:pt>
                <c:pt idx="638">
                  <c:v>36611</c:v>
                </c:pt>
                <c:pt idx="639">
                  <c:v>36618</c:v>
                </c:pt>
                <c:pt idx="640">
                  <c:v>36625</c:v>
                </c:pt>
                <c:pt idx="641">
                  <c:v>36632</c:v>
                </c:pt>
                <c:pt idx="642">
                  <c:v>36639</c:v>
                </c:pt>
                <c:pt idx="643">
                  <c:v>36646</c:v>
                </c:pt>
                <c:pt idx="644">
                  <c:v>36653</c:v>
                </c:pt>
                <c:pt idx="645">
                  <c:v>36660</c:v>
                </c:pt>
                <c:pt idx="646">
                  <c:v>36667</c:v>
                </c:pt>
                <c:pt idx="647">
                  <c:v>36674</c:v>
                </c:pt>
                <c:pt idx="648">
                  <c:v>36681</c:v>
                </c:pt>
                <c:pt idx="649">
                  <c:v>36688</c:v>
                </c:pt>
                <c:pt idx="650">
                  <c:v>36695</c:v>
                </c:pt>
                <c:pt idx="651">
                  <c:v>36702</c:v>
                </c:pt>
                <c:pt idx="652">
                  <c:v>36709</c:v>
                </c:pt>
                <c:pt idx="653">
                  <c:v>36716</c:v>
                </c:pt>
                <c:pt idx="654">
                  <c:v>36723</c:v>
                </c:pt>
                <c:pt idx="655">
                  <c:v>36730</c:v>
                </c:pt>
                <c:pt idx="656">
                  <c:v>36737</c:v>
                </c:pt>
                <c:pt idx="657">
                  <c:v>36744</c:v>
                </c:pt>
                <c:pt idx="658">
                  <c:v>36751</c:v>
                </c:pt>
                <c:pt idx="659">
                  <c:v>36758</c:v>
                </c:pt>
                <c:pt idx="660">
                  <c:v>36765</c:v>
                </c:pt>
                <c:pt idx="661">
                  <c:v>36772</c:v>
                </c:pt>
                <c:pt idx="662">
                  <c:v>36779</c:v>
                </c:pt>
                <c:pt idx="663">
                  <c:v>36786</c:v>
                </c:pt>
                <c:pt idx="664">
                  <c:v>36793</c:v>
                </c:pt>
                <c:pt idx="665">
                  <c:v>36800</c:v>
                </c:pt>
                <c:pt idx="666">
                  <c:v>36807</c:v>
                </c:pt>
                <c:pt idx="667">
                  <c:v>36814</c:v>
                </c:pt>
                <c:pt idx="668">
                  <c:v>36821</c:v>
                </c:pt>
                <c:pt idx="669">
                  <c:v>36828</c:v>
                </c:pt>
                <c:pt idx="670">
                  <c:v>36835</c:v>
                </c:pt>
                <c:pt idx="671">
                  <c:v>36842</c:v>
                </c:pt>
                <c:pt idx="672">
                  <c:v>36849</c:v>
                </c:pt>
                <c:pt idx="673">
                  <c:v>36856</c:v>
                </c:pt>
                <c:pt idx="674">
                  <c:v>36863</c:v>
                </c:pt>
                <c:pt idx="675">
                  <c:v>36870</c:v>
                </c:pt>
                <c:pt idx="676">
                  <c:v>36877</c:v>
                </c:pt>
                <c:pt idx="677">
                  <c:v>36884</c:v>
                </c:pt>
                <c:pt idx="678">
                  <c:v>36891</c:v>
                </c:pt>
                <c:pt idx="679">
                  <c:v>36898</c:v>
                </c:pt>
                <c:pt idx="680">
                  <c:v>36905</c:v>
                </c:pt>
                <c:pt idx="681">
                  <c:v>36912</c:v>
                </c:pt>
                <c:pt idx="682">
                  <c:v>36919</c:v>
                </c:pt>
                <c:pt idx="683">
                  <c:v>36926</c:v>
                </c:pt>
                <c:pt idx="684">
                  <c:v>36933</c:v>
                </c:pt>
                <c:pt idx="685">
                  <c:v>36940</c:v>
                </c:pt>
                <c:pt idx="686">
                  <c:v>36947</c:v>
                </c:pt>
                <c:pt idx="687">
                  <c:v>36954</c:v>
                </c:pt>
                <c:pt idx="688">
                  <c:v>36961</c:v>
                </c:pt>
                <c:pt idx="689">
                  <c:v>36968</c:v>
                </c:pt>
                <c:pt idx="690">
                  <c:v>36975</c:v>
                </c:pt>
                <c:pt idx="691">
                  <c:v>36982</c:v>
                </c:pt>
                <c:pt idx="692">
                  <c:v>36989</c:v>
                </c:pt>
                <c:pt idx="693">
                  <c:v>36996</c:v>
                </c:pt>
                <c:pt idx="694">
                  <c:v>37003</c:v>
                </c:pt>
                <c:pt idx="695">
                  <c:v>37010</c:v>
                </c:pt>
                <c:pt idx="696">
                  <c:v>37017</c:v>
                </c:pt>
                <c:pt idx="697">
                  <c:v>37024</c:v>
                </c:pt>
                <c:pt idx="698">
                  <c:v>37031</c:v>
                </c:pt>
                <c:pt idx="699">
                  <c:v>37038</c:v>
                </c:pt>
                <c:pt idx="700">
                  <c:v>37045</c:v>
                </c:pt>
                <c:pt idx="701">
                  <c:v>37052</c:v>
                </c:pt>
                <c:pt idx="702">
                  <c:v>37059</c:v>
                </c:pt>
                <c:pt idx="703">
                  <c:v>37066</c:v>
                </c:pt>
                <c:pt idx="704">
                  <c:v>37073</c:v>
                </c:pt>
                <c:pt idx="705">
                  <c:v>37080</c:v>
                </c:pt>
                <c:pt idx="706">
                  <c:v>37087</c:v>
                </c:pt>
                <c:pt idx="707">
                  <c:v>37094</c:v>
                </c:pt>
                <c:pt idx="708">
                  <c:v>37101</c:v>
                </c:pt>
                <c:pt idx="709">
                  <c:v>37108</c:v>
                </c:pt>
                <c:pt idx="710">
                  <c:v>37115</c:v>
                </c:pt>
                <c:pt idx="711">
                  <c:v>37122</c:v>
                </c:pt>
                <c:pt idx="712">
                  <c:v>37129</c:v>
                </c:pt>
                <c:pt idx="713">
                  <c:v>37136</c:v>
                </c:pt>
                <c:pt idx="714">
                  <c:v>37143</c:v>
                </c:pt>
                <c:pt idx="715">
                  <c:v>37150</c:v>
                </c:pt>
                <c:pt idx="716">
                  <c:v>37157</c:v>
                </c:pt>
                <c:pt idx="717">
                  <c:v>37164</c:v>
                </c:pt>
                <c:pt idx="718">
                  <c:v>37171</c:v>
                </c:pt>
                <c:pt idx="719">
                  <c:v>37178</c:v>
                </c:pt>
                <c:pt idx="720">
                  <c:v>37185</c:v>
                </c:pt>
                <c:pt idx="721">
                  <c:v>37192</c:v>
                </c:pt>
                <c:pt idx="722">
                  <c:v>37199</c:v>
                </c:pt>
                <c:pt idx="723">
                  <c:v>37206</c:v>
                </c:pt>
                <c:pt idx="724">
                  <c:v>37213</c:v>
                </c:pt>
                <c:pt idx="725">
                  <c:v>37220</c:v>
                </c:pt>
                <c:pt idx="726">
                  <c:v>37227</c:v>
                </c:pt>
                <c:pt idx="727">
                  <c:v>37234</c:v>
                </c:pt>
                <c:pt idx="728">
                  <c:v>37241</c:v>
                </c:pt>
                <c:pt idx="729">
                  <c:v>37248</c:v>
                </c:pt>
                <c:pt idx="730">
                  <c:v>37255</c:v>
                </c:pt>
                <c:pt idx="731">
                  <c:v>37262</c:v>
                </c:pt>
                <c:pt idx="732">
                  <c:v>37269</c:v>
                </c:pt>
                <c:pt idx="733">
                  <c:v>37276</c:v>
                </c:pt>
                <c:pt idx="734">
                  <c:v>37283</c:v>
                </c:pt>
                <c:pt idx="735">
                  <c:v>37290</c:v>
                </c:pt>
                <c:pt idx="736">
                  <c:v>37297</c:v>
                </c:pt>
                <c:pt idx="737">
                  <c:v>37304</c:v>
                </c:pt>
                <c:pt idx="738">
                  <c:v>37311</c:v>
                </c:pt>
                <c:pt idx="739">
                  <c:v>37318</c:v>
                </c:pt>
                <c:pt idx="740">
                  <c:v>37325</c:v>
                </c:pt>
                <c:pt idx="741">
                  <c:v>37332</c:v>
                </c:pt>
                <c:pt idx="742">
                  <c:v>37339</c:v>
                </c:pt>
                <c:pt idx="743">
                  <c:v>37346</c:v>
                </c:pt>
                <c:pt idx="744">
                  <c:v>37353</c:v>
                </c:pt>
                <c:pt idx="745">
                  <c:v>37360</c:v>
                </c:pt>
                <c:pt idx="746">
                  <c:v>37367</c:v>
                </c:pt>
                <c:pt idx="747">
                  <c:v>37374</c:v>
                </c:pt>
                <c:pt idx="748">
                  <c:v>37381</c:v>
                </c:pt>
                <c:pt idx="749">
                  <c:v>37388</c:v>
                </c:pt>
                <c:pt idx="750">
                  <c:v>37395</c:v>
                </c:pt>
                <c:pt idx="751">
                  <c:v>37402</c:v>
                </c:pt>
                <c:pt idx="752">
                  <c:v>37409</c:v>
                </c:pt>
                <c:pt idx="753">
                  <c:v>37416</c:v>
                </c:pt>
                <c:pt idx="754">
                  <c:v>37423</c:v>
                </c:pt>
                <c:pt idx="755">
                  <c:v>37430</c:v>
                </c:pt>
                <c:pt idx="756">
                  <c:v>37437</c:v>
                </c:pt>
                <c:pt idx="757">
                  <c:v>37444</c:v>
                </c:pt>
                <c:pt idx="758">
                  <c:v>37451</c:v>
                </c:pt>
                <c:pt idx="759">
                  <c:v>37458</c:v>
                </c:pt>
                <c:pt idx="760">
                  <c:v>37465</c:v>
                </c:pt>
                <c:pt idx="761">
                  <c:v>37472</c:v>
                </c:pt>
                <c:pt idx="762">
                  <c:v>37479</c:v>
                </c:pt>
                <c:pt idx="763">
                  <c:v>37486</c:v>
                </c:pt>
                <c:pt idx="764">
                  <c:v>37493</c:v>
                </c:pt>
                <c:pt idx="765">
                  <c:v>37500</c:v>
                </c:pt>
                <c:pt idx="766">
                  <c:v>37507</c:v>
                </c:pt>
                <c:pt idx="767">
                  <c:v>37514</c:v>
                </c:pt>
                <c:pt idx="768">
                  <c:v>37521</c:v>
                </c:pt>
                <c:pt idx="769">
                  <c:v>37528</c:v>
                </c:pt>
                <c:pt idx="770">
                  <c:v>37535</c:v>
                </c:pt>
                <c:pt idx="771">
                  <c:v>37542</c:v>
                </c:pt>
                <c:pt idx="772">
                  <c:v>37549</c:v>
                </c:pt>
                <c:pt idx="773">
                  <c:v>37556</c:v>
                </c:pt>
                <c:pt idx="774">
                  <c:v>37563</c:v>
                </c:pt>
                <c:pt idx="775">
                  <c:v>37570</c:v>
                </c:pt>
                <c:pt idx="776">
                  <c:v>37577</c:v>
                </c:pt>
                <c:pt idx="777">
                  <c:v>37584</c:v>
                </c:pt>
                <c:pt idx="778">
                  <c:v>37591</c:v>
                </c:pt>
                <c:pt idx="779">
                  <c:v>37598</c:v>
                </c:pt>
                <c:pt idx="780">
                  <c:v>37605</c:v>
                </c:pt>
                <c:pt idx="781">
                  <c:v>37612</c:v>
                </c:pt>
                <c:pt idx="782">
                  <c:v>37619</c:v>
                </c:pt>
                <c:pt idx="783">
                  <c:v>37626</c:v>
                </c:pt>
                <c:pt idx="784">
                  <c:v>37633</c:v>
                </c:pt>
                <c:pt idx="785">
                  <c:v>37640</c:v>
                </c:pt>
                <c:pt idx="786">
                  <c:v>37647</c:v>
                </c:pt>
                <c:pt idx="787">
                  <c:v>37654</c:v>
                </c:pt>
                <c:pt idx="788">
                  <c:v>37661</c:v>
                </c:pt>
                <c:pt idx="789">
                  <c:v>37668</c:v>
                </c:pt>
                <c:pt idx="790">
                  <c:v>37675</c:v>
                </c:pt>
                <c:pt idx="791">
                  <c:v>37682</c:v>
                </c:pt>
                <c:pt idx="792">
                  <c:v>37689</c:v>
                </c:pt>
                <c:pt idx="793">
                  <c:v>37696</c:v>
                </c:pt>
                <c:pt idx="794">
                  <c:v>37703</c:v>
                </c:pt>
                <c:pt idx="795">
                  <c:v>37710</c:v>
                </c:pt>
                <c:pt idx="796">
                  <c:v>37717</c:v>
                </c:pt>
                <c:pt idx="797">
                  <c:v>37724</c:v>
                </c:pt>
                <c:pt idx="798">
                  <c:v>37731</c:v>
                </c:pt>
                <c:pt idx="799">
                  <c:v>37738</c:v>
                </c:pt>
                <c:pt idx="800">
                  <c:v>37745</c:v>
                </c:pt>
                <c:pt idx="801">
                  <c:v>37752</c:v>
                </c:pt>
                <c:pt idx="802">
                  <c:v>37759</c:v>
                </c:pt>
                <c:pt idx="803">
                  <c:v>37766</c:v>
                </c:pt>
                <c:pt idx="804">
                  <c:v>37773</c:v>
                </c:pt>
                <c:pt idx="805">
                  <c:v>37780</c:v>
                </c:pt>
                <c:pt idx="806">
                  <c:v>37787</c:v>
                </c:pt>
                <c:pt idx="807">
                  <c:v>37794</c:v>
                </c:pt>
                <c:pt idx="808">
                  <c:v>37801</c:v>
                </c:pt>
                <c:pt idx="809">
                  <c:v>37808</c:v>
                </c:pt>
                <c:pt idx="810">
                  <c:v>37815</c:v>
                </c:pt>
                <c:pt idx="811">
                  <c:v>37822</c:v>
                </c:pt>
                <c:pt idx="812">
                  <c:v>37829</c:v>
                </c:pt>
                <c:pt idx="813">
                  <c:v>37836</c:v>
                </c:pt>
                <c:pt idx="814">
                  <c:v>37843</c:v>
                </c:pt>
                <c:pt idx="815">
                  <c:v>37850</c:v>
                </c:pt>
                <c:pt idx="816">
                  <c:v>37857</c:v>
                </c:pt>
                <c:pt idx="817">
                  <c:v>37864</c:v>
                </c:pt>
                <c:pt idx="818">
                  <c:v>37871</c:v>
                </c:pt>
                <c:pt idx="819">
                  <c:v>37878</c:v>
                </c:pt>
                <c:pt idx="820">
                  <c:v>37885</c:v>
                </c:pt>
                <c:pt idx="821">
                  <c:v>37892</c:v>
                </c:pt>
                <c:pt idx="822">
                  <c:v>37899</c:v>
                </c:pt>
                <c:pt idx="823">
                  <c:v>37906</c:v>
                </c:pt>
                <c:pt idx="824">
                  <c:v>37913</c:v>
                </c:pt>
                <c:pt idx="825">
                  <c:v>37920</c:v>
                </c:pt>
                <c:pt idx="826">
                  <c:v>37927</c:v>
                </c:pt>
                <c:pt idx="827">
                  <c:v>37934</c:v>
                </c:pt>
                <c:pt idx="828">
                  <c:v>37941</c:v>
                </c:pt>
                <c:pt idx="829">
                  <c:v>37948</c:v>
                </c:pt>
                <c:pt idx="830">
                  <c:v>37955</c:v>
                </c:pt>
                <c:pt idx="831">
                  <c:v>37962</c:v>
                </c:pt>
                <c:pt idx="832">
                  <c:v>37969</c:v>
                </c:pt>
                <c:pt idx="833">
                  <c:v>37976</c:v>
                </c:pt>
                <c:pt idx="834">
                  <c:v>37983</c:v>
                </c:pt>
                <c:pt idx="835">
                  <c:v>37990</c:v>
                </c:pt>
                <c:pt idx="836">
                  <c:v>37997</c:v>
                </c:pt>
                <c:pt idx="837">
                  <c:v>38004</c:v>
                </c:pt>
                <c:pt idx="838">
                  <c:v>38011</c:v>
                </c:pt>
                <c:pt idx="839">
                  <c:v>38018</c:v>
                </c:pt>
                <c:pt idx="840">
                  <c:v>38025</c:v>
                </c:pt>
                <c:pt idx="841">
                  <c:v>38032</c:v>
                </c:pt>
                <c:pt idx="842">
                  <c:v>38039</c:v>
                </c:pt>
                <c:pt idx="843">
                  <c:v>38046</c:v>
                </c:pt>
                <c:pt idx="844">
                  <c:v>38053</c:v>
                </c:pt>
                <c:pt idx="845">
                  <c:v>38060</c:v>
                </c:pt>
                <c:pt idx="846">
                  <c:v>38067</c:v>
                </c:pt>
                <c:pt idx="847">
                  <c:v>38074</c:v>
                </c:pt>
                <c:pt idx="848">
                  <c:v>38081</c:v>
                </c:pt>
                <c:pt idx="849">
                  <c:v>38088</c:v>
                </c:pt>
                <c:pt idx="850">
                  <c:v>38095</c:v>
                </c:pt>
                <c:pt idx="851">
                  <c:v>38102</c:v>
                </c:pt>
                <c:pt idx="852">
                  <c:v>38109</c:v>
                </c:pt>
                <c:pt idx="853">
                  <c:v>38116</c:v>
                </c:pt>
                <c:pt idx="854">
                  <c:v>38123</c:v>
                </c:pt>
                <c:pt idx="855">
                  <c:v>38130</c:v>
                </c:pt>
                <c:pt idx="856">
                  <c:v>38137</c:v>
                </c:pt>
                <c:pt idx="857">
                  <c:v>38144</c:v>
                </c:pt>
                <c:pt idx="858">
                  <c:v>38151</c:v>
                </c:pt>
                <c:pt idx="859">
                  <c:v>38158</c:v>
                </c:pt>
                <c:pt idx="860">
                  <c:v>38165</c:v>
                </c:pt>
                <c:pt idx="861">
                  <c:v>38172</c:v>
                </c:pt>
                <c:pt idx="862">
                  <c:v>38179</c:v>
                </c:pt>
                <c:pt idx="863">
                  <c:v>38186</c:v>
                </c:pt>
                <c:pt idx="864">
                  <c:v>38193</c:v>
                </c:pt>
                <c:pt idx="865">
                  <c:v>38200</c:v>
                </c:pt>
                <c:pt idx="866">
                  <c:v>38207</c:v>
                </c:pt>
                <c:pt idx="867">
                  <c:v>38214</c:v>
                </c:pt>
                <c:pt idx="868">
                  <c:v>38221</c:v>
                </c:pt>
                <c:pt idx="869">
                  <c:v>38228</c:v>
                </c:pt>
                <c:pt idx="870">
                  <c:v>38235</c:v>
                </c:pt>
                <c:pt idx="871">
                  <c:v>38242</c:v>
                </c:pt>
                <c:pt idx="872">
                  <c:v>38249</c:v>
                </c:pt>
                <c:pt idx="873">
                  <c:v>38256</c:v>
                </c:pt>
                <c:pt idx="874">
                  <c:v>38263</c:v>
                </c:pt>
                <c:pt idx="875">
                  <c:v>38270</c:v>
                </c:pt>
                <c:pt idx="876">
                  <c:v>38277</c:v>
                </c:pt>
                <c:pt idx="877">
                  <c:v>38284</c:v>
                </c:pt>
                <c:pt idx="878">
                  <c:v>38291</c:v>
                </c:pt>
                <c:pt idx="879">
                  <c:v>38298</c:v>
                </c:pt>
                <c:pt idx="880">
                  <c:v>38305</c:v>
                </c:pt>
                <c:pt idx="881">
                  <c:v>38312</c:v>
                </c:pt>
                <c:pt idx="882">
                  <c:v>38319</c:v>
                </c:pt>
                <c:pt idx="883">
                  <c:v>38326</c:v>
                </c:pt>
                <c:pt idx="884">
                  <c:v>38333</c:v>
                </c:pt>
                <c:pt idx="885">
                  <c:v>38340</c:v>
                </c:pt>
                <c:pt idx="886">
                  <c:v>38347</c:v>
                </c:pt>
                <c:pt idx="887">
                  <c:v>38354</c:v>
                </c:pt>
                <c:pt idx="888">
                  <c:v>38361</c:v>
                </c:pt>
                <c:pt idx="889">
                  <c:v>38368</c:v>
                </c:pt>
                <c:pt idx="890">
                  <c:v>38375</c:v>
                </c:pt>
                <c:pt idx="891">
                  <c:v>38382</c:v>
                </c:pt>
                <c:pt idx="892">
                  <c:v>38389</c:v>
                </c:pt>
                <c:pt idx="893">
                  <c:v>38396</c:v>
                </c:pt>
                <c:pt idx="894">
                  <c:v>38403</c:v>
                </c:pt>
                <c:pt idx="895">
                  <c:v>38410</c:v>
                </c:pt>
                <c:pt idx="896">
                  <c:v>38417</c:v>
                </c:pt>
                <c:pt idx="897">
                  <c:v>38424</c:v>
                </c:pt>
                <c:pt idx="898">
                  <c:v>38431</c:v>
                </c:pt>
                <c:pt idx="899">
                  <c:v>38438</c:v>
                </c:pt>
                <c:pt idx="900">
                  <c:v>38445</c:v>
                </c:pt>
                <c:pt idx="901">
                  <c:v>38452</c:v>
                </c:pt>
                <c:pt idx="902">
                  <c:v>38459</c:v>
                </c:pt>
                <c:pt idx="903">
                  <c:v>38466</c:v>
                </c:pt>
                <c:pt idx="904">
                  <c:v>38473</c:v>
                </c:pt>
                <c:pt idx="905">
                  <c:v>38480</c:v>
                </c:pt>
                <c:pt idx="906">
                  <c:v>38487</c:v>
                </c:pt>
                <c:pt idx="907">
                  <c:v>38494</c:v>
                </c:pt>
                <c:pt idx="908">
                  <c:v>38501</c:v>
                </c:pt>
                <c:pt idx="909">
                  <c:v>38508</c:v>
                </c:pt>
                <c:pt idx="910">
                  <c:v>38515</c:v>
                </c:pt>
                <c:pt idx="911">
                  <c:v>38522</c:v>
                </c:pt>
                <c:pt idx="912">
                  <c:v>38529</c:v>
                </c:pt>
                <c:pt idx="913">
                  <c:v>38536</c:v>
                </c:pt>
                <c:pt idx="914">
                  <c:v>38543</c:v>
                </c:pt>
                <c:pt idx="915">
                  <c:v>38550</c:v>
                </c:pt>
                <c:pt idx="916">
                  <c:v>38557</c:v>
                </c:pt>
                <c:pt idx="917">
                  <c:v>38564</c:v>
                </c:pt>
                <c:pt idx="918">
                  <c:v>38571</c:v>
                </c:pt>
                <c:pt idx="919">
                  <c:v>38578</c:v>
                </c:pt>
                <c:pt idx="920">
                  <c:v>38585</c:v>
                </c:pt>
                <c:pt idx="921">
                  <c:v>38592</c:v>
                </c:pt>
                <c:pt idx="922">
                  <c:v>38599</c:v>
                </c:pt>
                <c:pt idx="923">
                  <c:v>38606</c:v>
                </c:pt>
                <c:pt idx="924">
                  <c:v>38613</c:v>
                </c:pt>
                <c:pt idx="925">
                  <c:v>38620</c:v>
                </c:pt>
                <c:pt idx="926">
                  <c:v>38627</c:v>
                </c:pt>
                <c:pt idx="927">
                  <c:v>38634</c:v>
                </c:pt>
                <c:pt idx="928">
                  <c:v>38641</c:v>
                </c:pt>
                <c:pt idx="929">
                  <c:v>38648</c:v>
                </c:pt>
                <c:pt idx="930">
                  <c:v>38655</c:v>
                </c:pt>
                <c:pt idx="931">
                  <c:v>38662</c:v>
                </c:pt>
                <c:pt idx="932">
                  <c:v>38669</c:v>
                </c:pt>
                <c:pt idx="933">
                  <c:v>38676</c:v>
                </c:pt>
                <c:pt idx="934">
                  <c:v>38683</c:v>
                </c:pt>
                <c:pt idx="935">
                  <c:v>38690</c:v>
                </c:pt>
                <c:pt idx="936">
                  <c:v>38697</c:v>
                </c:pt>
                <c:pt idx="937">
                  <c:v>38704</c:v>
                </c:pt>
                <c:pt idx="938">
                  <c:v>38711</c:v>
                </c:pt>
                <c:pt idx="939">
                  <c:v>38718</c:v>
                </c:pt>
                <c:pt idx="940">
                  <c:v>38725</c:v>
                </c:pt>
                <c:pt idx="941">
                  <c:v>38732</c:v>
                </c:pt>
                <c:pt idx="942">
                  <c:v>38739</c:v>
                </c:pt>
                <c:pt idx="943">
                  <c:v>38746</c:v>
                </c:pt>
                <c:pt idx="944">
                  <c:v>38753</c:v>
                </c:pt>
                <c:pt idx="945">
                  <c:v>38760</c:v>
                </c:pt>
                <c:pt idx="946">
                  <c:v>38767</c:v>
                </c:pt>
                <c:pt idx="947">
                  <c:v>38774</c:v>
                </c:pt>
                <c:pt idx="948">
                  <c:v>38781</c:v>
                </c:pt>
                <c:pt idx="949">
                  <c:v>38788</c:v>
                </c:pt>
                <c:pt idx="950">
                  <c:v>38795</c:v>
                </c:pt>
                <c:pt idx="951">
                  <c:v>38802</c:v>
                </c:pt>
                <c:pt idx="952">
                  <c:v>38809</c:v>
                </c:pt>
                <c:pt idx="953">
                  <c:v>38816</c:v>
                </c:pt>
                <c:pt idx="954">
                  <c:v>38823</c:v>
                </c:pt>
                <c:pt idx="955">
                  <c:v>38830</c:v>
                </c:pt>
                <c:pt idx="956">
                  <c:v>38837</c:v>
                </c:pt>
                <c:pt idx="957">
                  <c:v>38844</c:v>
                </c:pt>
                <c:pt idx="958">
                  <c:v>38851</c:v>
                </c:pt>
                <c:pt idx="959">
                  <c:v>38858</c:v>
                </c:pt>
                <c:pt idx="960">
                  <c:v>38865</c:v>
                </c:pt>
                <c:pt idx="961">
                  <c:v>38872</c:v>
                </c:pt>
                <c:pt idx="962">
                  <c:v>38879</c:v>
                </c:pt>
                <c:pt idx="963">
                  <c:v>38886</c:v>
                </c:pt>
                <c:pt idx="964">
                  <c:v>38893</c:v>
                </c:pt>
                <c:pt idx="965">
                  <c:v>38900</c:v>
                </c:pt>
                <c:pt idx="966">
                  <c:v>38907</c:v>
                </c:pt>
                <c:pt idx="967">
                  <c:v>38914</c:v>
                </c:pt>
                <c:pt idx="968">
                  <c:v>38921</c:v>
                </c:pt>
                <c:pt idx="969">
                  <c:v>38928</c:v>
                </c:pt>
                <c:pt idx="970">
                  <c:v>38935</c:v>
                </c:pt>
                <c:pt idx="971">
                  <c:v>38942</c:v>
                </c:pt>
                <c:pt idx="972">
                  <c:v>38949</c:v>
                </c:pt>
                <c:pt idx="973">
                  <c:v>38956</c:v>
                </c:pt>
                <c:pt idx="974">
                  <c:v>38963</c:v>
                </c:pt>
                <c:pt idx="975">
                  <c:v>38970</c:v>
                </c:pt>
                <c:pt idx="976">
                  <c:v>38977</c:v>
                </c:pt>
                <c:pt idx="977">
                  <c:v>38984</c:v>
                </c:pt>
                <c:pt idx="978">
                  <c:v>38991</c:v>
                </c:pt>
                <c:pt idx="979">
                  <c:v>38998</c:v>
                </c:pt>
                <c:pt idx="980">
                  <c:v>39005</c:v>
                </c:pt>
                <c:pt idx="981">
                  <c:v>39012</c:v>
                </c:pt>
                <c:pt idx="982">
                  <c:v>39019</c:v>
                </c:pt>
                <c:pt idx="983">
                  <c:v>39026</c:v>
                </c:pt>
                <c:pt idx="984">
                  <c:v>39033</c:v>
                </c:pt>
                <c:pt idx="985">
                  <c:v>39040</c:v>
                </c:pt>
                <c:pt idx="986">
                  <c:v>39047</c:v>
                </c:pt>
                <c:pt idx="987">
                  <c:v>39054</c:v>
                </c:pt>
                <c:pt idx="988">
                  <c:v>39061</c:v>
                </c:pt>
                <c:pt idx="989">
                  <c:v>39068</c:v>
                </c:pt>
                <c:pt idx="990">
                  <c:v>39075</c:v>
                </c:pt>
                <c:pt idx="991">
                  <c:v>39082</c:v>
                </c:pt>
                <c:pt idx="992">
                  <c:v>39089</c:v>
                </c:pt>
                <c:pt idx="993">
                  <c:v>39096</c:v>
                </c:pt>
                <c:pt idx="994">
                  <c:v>39103</c:v>
                </c:pt>
                <c:pt idx="995">
                  <c:v>39110</c:v>
                </c:pt>
                <c:pt idx="996">
                  <c:v>39117</c:v>
                </c:pt>
                <c:pt idx="997">
                  <c:v>39124</c:v>
                </c:pt>
                <c:pt idx="998">
                  <c:v>39131</c:v>
                </c:pt>
                <c:pt idx="999">
                  <c:v>39138</c:v>
                </c:pt>
                <c:pt idx="1000">
                  <c:v>39145</c:v>
                </c:pt>
                <c:pt idx="1001">
                  <c:v>39152</c:v>
                </c:pt>
                <c:pt idx="1002">
                  <c:v>39159</c:v>
                </c:pt>
                <c:pt idx="1003">
                  <c:v>39166</c:v>
                </c:pt>
                <c:pt idx="1004">
                  <c:v>39173</c:v>
                </c:pt>
                <c:pt idx="1005">
                  <c:v>39180</c:v>
                </c:pt>
                <c:pt idx="1006">
                  <c:v>39187</c:v>
                </c:pt>
                <c:pt idx="1007">
                  <c:v>39194</c:v>
                </c:pt>
                <c:pt idx="1008">
                  <c:v>39201</c:v>
                </c:pt>
                <c:pt idx="1009">
                  <c:v>39208</c:v>
                </c:pt>
                <c:pt idx="1010">
                  <c:v>39215</c:v>
                </c:pt>
                <c:pt idx="1011">
                  <c:v>39222</c:v>
                </c:pt>
                <c:pt idx="1012">
                  <c:v>39229</c:v>
                </c:pt>
                <c:pt idx="1013">
                  <c:v>39236</c:v>
                </c:pt>
                <c:pt idx="1014">
                  <c:v>39243</c:v>
                </c:pt>
                <c:pt idx="1015">
                  <c:v>39250</c:v>
                </c:pt>
                <c:pt idx="1016">
                  <c:v>39257</c:v>
                </c:pt>
                <c:pt idx="1017">
                  <c:v>39264</c:v>
                </c:pt>
                <c:pt idx="1018">
                  <c:v>39271</c:v>
                </c:pt>
                <c:pt idx="1019">
                  <c:v>39278</c:v>
                </c:pt>
                <c:pt idx="1020">
                  <c:v>39285</c:v>
                </c:pt>
                <c:pt idx="1021">
                  <c:v>39292</c:v>
                </c:pt>
                <c:pt idx="1022">
                  <c:v>39299</c:v>
                </c:pt>
                <c:pt idx="1023">
                  <c:v>39306</c:v>
                </c:pt>
                <c:pt idx="1024">
                  <c:v>39313</c:v>
                </c:pt>
                <c:pt idx="1025">
                  <c:v>39320</c:v>
                </c:pt>
                <c:pt idx="1026">
                  <c:v>39327</c:v>
                </c:pt>
                <c:pt idx="1027">
                  <c:v>39334</c:v>
                </c:pt>
                <c:pt idx="1028">
                  <c:v>39341</c:v>
                </c:pt>
                <c:pt idx="1029">
                  <c:v>39348</c:v>
                </c:pt>
                <c:pt idx="1030">
                  <c:v>39355</c:v>
                </c:pt>
                <c:pt idx="1031">
                  <c:v>39362</c:v>
                </c:pt>
                <c:pt idx="1032">
                  <c:v>39369</c:v>
                </c:pt>
                <c:pt idx="1033">
                  <c:v>39376</c:v>
                </c:pt>
                <c:pt idx="1034">
                  <c:v>39383</c:v>
                </c:pt>
                <c:pt idx="1035">
                  <c:v>39390</c:v>
                </c:pt>
                <c:pt idx="1036">
                  <c:v>39397</c:v>
                </c:pt>
                <c:pt idx="1037">
                  <c:v>39404</c:v>
                </c:pt>
                <c:pt idx="1038">
                  <c:v>39411</c:v>
                </c:pt>
                <c:pt idx="1039">
                  <c:v>39418</c:v>
                </c:pt>
                <c:pt idx="1040">
                  <c:v>39425</c:v>
                </c:pt>
                <c:pt idx="1041">
                  <c:v>39432</c:v>
                </c:pt>
                <c:pt idx="1042">
                  <c:v>39439</c:v>
                </c:pt>
                <c:pt idx="1043">
                  <c:v>39446</c:v>
                </c:pt>
                <c:pt idx="1044">
                  <c:v>39453</c:v>
                </c:pt>
                <c:pt idx="1045">
                  <c:v>39460</c:v>
                </c:pt>
                <c:pt idx="1046">
                  <c:v>39467</c:v>
                </c:pt>
                <c:pt idx="1047">
                  <c:v>39474</c:v>
                </c:pt>
                <c:pt idx="1048">
                  <c:v>39481</c:v>
                </c:pt>
                <c:pt idx="1049">
                  <c:v>39488</c:v>
                </c:pt>
                <c:pt idx="1050">
                  <c:v>39495</c:v>
                </c:pt>
                <c:pt idx="1051">
                  <c:v>39502</c:v>
                </c:pt>
                <c:pt idx="1052">
                  <c:v>39509</c:v>
                </c:pt>
                <c:pt idx="1053">
                  <c:v>39516</c:v>
                </c:pt>
                <c:pt idx="1054">
                  <c:v>39523</c:v>
                </c:pt>
                <c:pt idx="1055">
                  <c:v>39530</c:v>
                </c:pt>
                <c:pt idx="1056">
                  <c:v>39537</c:v>
                </c:pt>
                <c:pt idx="1057">
                  <c:v>39544</c:v>
                </c:pt>
                <c:pt idx="1058">
                  <c:v>39551</c:v>
                </c:pt>
                <c:pt idx="1059">
                  <c:v>39558</c:v>
                </c:pt>
                <c:pt idx="1060">
                  <c:v>39565</c:v>
                </c:pt>
                <c:pt idx="1061">
                  <c:v>39572</c:v>
                </c:pt>
                <c:pt idx="1062">
                  <c:v>39579</c:v>
                </c:pt>
                <c:pt idx="1063">
                  <c:v>39586</c:v>
                </c:pt>
                <c:pt idx="1064">
                  <c:v>39593</c:v>
                </c:pt>
                <c:pt idx="1065">
                  <c:v>39600</c:v>
                </c:pt>
                <c:pt idx="1066">
                  <c:v>39607</c:v>
                </c:pt>
                <c:pt idx="1067">
                  <c:v>39614</c:v>
                </c:pt>
                <c:pt idx="1068">
                  <c:v>39621</c:v>
                </c:pt>
                <c:pt idx="1069">
                  <c:v>39628</c:v>
                </c:pt>
                <c:pt idx="1070">
                  <c:v>39635</c:v>
                </c:pt>
                <c:pt idx="1071">
                  <c:v>39642</c:v>
                </c:pt>
                <c:pt idx="1072">
                  <c:v>39649</c:v>
                </c:pt>
                <c:pt idx="1073">
                  <c:v>39656</c:v>
                </c:pt>
                <c:pt idx="1074">
                  <c:v>39663</c:v>
                </c:pt>
                <c:pt idx="1075">
                  <c:v>39670</c:v>
                </c:pt>
                <c:pt idx="1076">
                  <c:v>39677</c:v>
                </c:pt>
                <c:pt idx="1077">
                  <c:v>39684</c:v>
                </c:pt>
                <c:pt idx="1078">
                  <c:v>39691</c:v>
                </c:pt>
                <c:pt idx="1079">
                  <c:v>39698</c:v>
                </c:pt>
                <c:pt idx="1080">
                  <c:v>39705</c:v>
                </c:pt>
                <c:pt idx="1081">
                  <c:v>39712</c:v>
                </c:pt>
                <c:pt idx="1082">
                  <c:v>39719</c:v>
                </c:pt>
                <c:pt idx="1083">
                  <c:v>39726</c:v>
                </c:pt>
                <c:pt idx="1084">
                  <c:v>39733</c:v>
                </c:pt>
                <c:pt idx="1085">
                  <c:v>39740</c:v>
                </c:pt>
                <c:pt idx="1086">
                  <c:v>39747</c:v>
                </c:pt>
                <c:pt idx="1087">
                  <c:v>39754</c:v>
                </c:pt>
                <c:pt idx="1088">
                  <c:v>39761</c:v>
                </c:pt>
                <c:pt idx="1089">
                  <c:v>39768</c:v>
                </c:pt>
                <c:pt idx="1090">
                  <c:v>39775</c:v>
                </c:pt>
                <c:pt idx="1091">
                  <c:v>39782</c:v>
                </c:pt>
                <c:pt idx="1092">
                  <c:v>39789</c:v>
                </c:pt>
                <c:pt idx="1093">
                  <c:v>39796</c:v>
                </c:pt>
                <c:pt idx="1094">
                  <c:v>39803</c:v>
                </c:pt>
                <c:pt idx="1095">
                  <c:v>39810</c:v>
                </c:pt>
                <c:pt idx="1096">
                  <c:v>39817</c:v>
                </c:pt>
                <c:pt idx="1097">
                  <c:v>39824</c:v>
                </c:pt>
                <c:pt idx="1098">
                  <c:v>39831</c:v>
                </c:pt>
                <c:pt idx="1099">
                  <c:v>39838</c:v>
                </c:pt>
                <c:pt idx="1100">
                  <c:v>39845</c:v>
                </c:pt>
                <c:pt idx="1101">
                  <c:v>39852</c:v>
                </c:pt>
                <c:pt idx="1102">
                  <c:v>39859</c:v>
                </c:pt>
                <c:pt idx="1103">
                  <c:v>39866</c:v>
                </c:pt>
                <c:pt idx="1104">
                  <c:v>39873</c:v>
                </c:pt>
                <c:pt idx="1105">
                  <c:v>39880</c:v>
                </c:pt>
                <c:pt idx="1106">
                  <c:v>39887</c:v>
                </c:pt>
                <c:pt idx="1107">
                  <c:v>39894</c:v>
                </c:pt>
                <c:pt idx="1108">
                  <c:v>39901</c:v>
                </c:pt>
                <c:pt idx="1109">
                  <c:v>39908</c:v>
                </c:pt>
                <c:pt idx="1110">
                  <c:v>39915</c:v>
                </c:pt>
                <c:pt idx="1111">
                  <c:v>39922</c:v>
                </c:pt>
                <c:pt idx="1112">
                  <c:v>39929</c:v>
                </c:pt>
                <c:pt idx="1113">
                  <c:v>39936</c:v>
                </c:pt>
                <c:pt idx="1114">
                  <c:v>39943</c:v>
                </c:pt>
                <c:pt idx="1115">
                  <c:v>39950</c:v>
                </c:pt>
                <c:pt idx="1116">
                  <c:v>39957</c:v>
                </c:pt>
                <c:pt idx="1117">
                  <c:v>39964</c:v>
                </c:pt>
                <c:pt idx="1118">
                  <c:v>39971</c:v>
                </c:pt>
                <c:pt idx="1119">
                  <c:v>39978</c:v>
                </c:pt>
                <c:pt idx="1120">
                  <c:v>39985</c:v>
                </c:pt>
                <c:pt idx="1121">
                  <c:v>39992</c:v>
                </c:pt>
                <c:pt idx="1122">
                  <c:v>39999</c:v>
                </c:pt>
                <c:pt idx="1123">
                  <c:v>40006</c:v>
                </c:pt>
                <c:pt idx="1124">
                  <c:v>40013</c:v>
                </c:pt>
                <c:pt idx="1125">
                  <c:v>40020</c:v>
                </c:pt>
                <c:pt idx="1126">
                  <c:v>40027</c:v>
                </c:pt>
                <c:pt idx="1127">
                  <c:v>40034</c:v>
                </c:pt>
                <c:pt idx="1128">
                  <c:v>40041</c:v>
                </c:pt>
                <c:pt idx="1129">
                  <c:v>40048</c:v>
                </c:pt>
                <c:pt idx="1130">
                  <c:v>40055</c:v>
                </c:pt>
                <c:pt idx="1131">
                  <c:v>40062</c:v>
                </c:pt>
                <c:pt idx="1132">
                  <c:v>40069</c:v>
                </c:pt>
                <c:pt idx="1133">
                  <c:v>40076</c:v>
                </c:pt>
                <c:pt idx="1134">
                  <c:v>40083</c:v>
                </c:pt>
                <c:pt idx="1135">
                  <c:v>40090</c:v>
                </c:pt>
                <c:pt idx="1136">
                  <c:v>40097</c:v>
                </c:pt>
                <c:pt idx="1137">
                  <c:v>40104</c:v>
                </c:pt>
                <c:pt idx="1138">
                  <c:v>40111</c:v>
                </c:pt>
                <c:pt idx="1139">
                  <c:v>40118</c:v>
                </c:pt>
                <c:pt idx="1140">
                  <c:v>40125</c:v>
                </c:pt>
                <c:pt idx="1141">
                  <c:v>40132</c:v>
                </c:pt>
                <c:pt idx="1142">
                  <c:v>40139</c:v>
                </c:pt>
                <c:pt idx="1143">
                  <c:v>40146</c:v>
                </c:pt>
                <c:pt idx="1144">
                  <c:v>40153</c:v>
                </c:pt>
                <c:pt idx="1145">
                  <c:v>40160</c:v>
                </c:pt>
                <c:pt idx="1146">
                  <c:v>40167</c:v>
                </c:pt>
                <c:pt idx="1147">
                  <c:v>40174</c:v>
                </c:pt>
                <c:pt idx="1148">
                  <c:v>40181</c:v>
                </c:pt>
                <c:pt idx="1149">
                  <c:v>40188</c:v>
                </c:pt>
                <c:pt idx="1150">
                  <c:v>40195</c:v>
                </c:pt>
                <c:pt idx="1151">
                  <c:v>40202</c:v>
                </c:pt>
                <c:pt idx="1152">
                  <c:v>40209</c:v>
                </c:pt>
                <c:pt idx="1153">
                  <c:v>40216</c:v>
                </c:pt>
                <c:pt idx="1154">
                  <c:v>40223</c:v>
                </c:pt>
                <c:pt idx="1155">
                  <c:v>40230</c:v>
                </c:pt>
                <c:pt idx="1156">
                  <c:v>40237</c:v>
                </c:pt>
                <c:pt idx="1157">
                  <c:v>40244</c:v>
                </c:pt>
                <c:pt idx="1158">
                  <c:v>40251</c:v>
                </c:pt>
                <c:pt idx="1159">
                  <c:v>40258</c:v>
                </c:pt>
                <c:pt idx="1160">
                  <c:v>40265</c:v>
                </c:pt>
                <c:pt idx="1161">
                  <c:v>40272</c:v>
                </c:pt>
                <c:pt idx="1162">
                  <c:v>40279</c:v>
                </c:pt>
                <c:pt idx="1163">
                  <c:v>40286</c:v>
                </c:pt>
                <c:pt idx="1164">
                  <c:v>40293</c:v>
                </c:pt>
                <c:pt idx="1165">
                  <c:v>40300</c:v>
                </c:pt>
                <c:pt idx="1166">
                  <c:v>40307</c:v>
                </c:pt>
                <c:pt idx="1167">
                  <c:v>40314</c:v>
                </c:pt>
                <c:pt idx="1168">
                  <c:v>40321</c:v>
                </c:pt>
                <c:pt idx="1169">
                  <c:v>40328</c:v>
                </c:pt>
                <c:pt idx="1170">
                  <c:v>40335</c:v>
                </c:pt>
                <c:pt idx="1171">
                  <c:v>40342</c:v>
                </c:pt>
                <c:pt idx="1172">
                  <c:v>40349</c:v>
                </c:pt>
                <c:pt idx="1173">
                  <c:v>40356</c:v>
                </c:pt>
                <c:pt idx="1174">
                  <c:v>40363</c:v>
                </c:pt>
                <c:pt idx="1175">
                  <c:v>40370</c:v>
                </c:pt>
                <c:pt idx="1176">
                  <c:v>40377</c:v>
                </c:pt>
                <c:pt idx="1177">
                  <c:v>40384</c:v>
                </c:pt>
                <c:pt idx="1178">
                  <c:v>40391</c:v>
                </c:pt>
                <c:pt idx="1179">
                  <c:v>40398</c:v>
                </c:pt>
                <c:pt idx="1180">
                  <c:v>40405</c:v>
                </c:pt>
                <c:pt idx="1181">
                  <c:v>40412</c:v>
                </c:pt>
                <c:pt idx="1182">
                  <c:v>40419</c:v>
                </c:pt>
                <c:pt idx="1183">
                  <c:v>40426</c:v>
                </c:pt>
                <c:pt idx="1184">
                  <c:v>40433</c:v>
                </c:pt>
                <c:pt idx="1185">
                  <c:v>40440</c:v>
                </c:pt>
                <c:pt idx="1186">
                  <c:v>40447</c:v>
                </c:pt>
                <c:pt idx="1187">
                  <c:v>40454</c:v>
                </c:pt>
                <c:pt idx="1188">
                  <c:v>40461</c:v>
                </c:pt>
                <c:pt idx="1189">
                  <c:v>40468</c:v>
                </c:pt>
                <c:pt idx="1190">
                  <c:v>40475</c:v>
                </c:pt>
                <c:pt idx="1191">
                  <c:v>40482</c:v>
                </c:pt>
                <c:pt idx="1192">
                  <c:v>40489</c:v>
                </c:pt>
                <c:pt idx="1193">
                  <c:v>40496</c:v>
                </c:pt>
                <c:pt idx="1194">
                  <c:v>40503</c:v>
                </c:pt>
                <c:pt idx="1195">
                  <c:v>40510</c:v>
                </c:pt>
                <c:pt idx="1196">
                  <c:v>40517</c:v>
                </c:pt>
                <c:pt idx="1197">
                  <c:v>40524</c:v>
                </c:pt>
                <c:pt idx="1198">
                  <c:v>40531</c:v>
                </c:pt>
                <c:pt idx="1199">
                  <c:v>40538</c:v>
                </c:pt>
                <c:pt idx="1200">
                  <c:v>40545</c:v>
                </c:pt>
                <c:pt idx="1201">
                  <c:v>40552</c:v>
                </c:pt>
                <c:pt idx="1202">
                  <c:v>40559</c:v>
                </c:pt>
                <c:pt idx="1203">
                  <c:v>40566</c:v>
                </c:pt>
                <c:pt idx="1204">
                  <c:v>40573</c:v>
                </c:pt>
                <c:pt idx="1205">
                  <c:v>40580</c:v>
                </c:pt>
                <c:pt idx="1206">
                  <c:v>40587</c:v>
                </c:pt>
                <c:pt idx="1207">
                  <c:v>40594</c:v>
                </c:pt>
                <c:pt idx="1208">
                  <c:v>40601</c:v>
                </c:pt>
                <c:pt idx="1209">
                  <c:v>40608</c:v>
                </c:pt>
                <c:pt idx="1210">
                  <c:v>40615</c:v>
                </c:pt>
                <c:pt idx="1211">
                  <c:v>40622</c:v>
                </c:pt>
                <c:pt idx="1212">
                  <c:v>40629</c:v>
                </c:pt>
                <c:pt idx="1213">
                  <c:v>40636</c:v>
                </c:pt>
                <c:pt idx="1214">
                  <c:v>40643</c:v>
                </c:pt>
                <c:pt idx="1215">
                  <c:v>40650</c:v>
                </c:pt>
                <c:pt idx="1216">
                  <c:v>40657</c:v>
                </c:pt>
                <c:pt idx="1217">
                  <c:v>40664</c:v>
                </c:pt>
                <c:pt idx="1218">
                  <c:v>40671</c:v>
                </c:pt>
                <c:pt idx="1219">
                  <c:v>40678</c:v>
                </c:pt>
                <c:pt idx="1220">
                  <c:v>40685</c:v>
                </c:pt>
                <c:pt idx="1221">
                  <c:v>40692</c:v>
                </c:pt>
                <c:pt idx="1222">
                  <c:v>40699</c:v>
                </c:pt>
                <c:pt idx="1223">
                  <c:v>40706</c:v>
                </c:pt>
                <c:pt idx="1224">
                  <c:v>40713</c:v>
                </c:pt>
                <c:pt idx="1225">
                  <c:v>40720</c:v>
                </c:pt>
                <c:pt idx="1226">
                  <c:v>40727</c:v>
                </c:pt>
                <c:pt idx="1227">
                  <c:v>40734</c:v>
                </c:pt>
                <c:pt idx="1228">
                  <c:v>40741</c:v>
                </c:pt>
                <c:pt idx="1229">
                  <c:v>40748</c:v>
                </c:pt>
                <c:pt idx="1230">
                  <c:v>40755</c:v>
                </c:pt>
                <c:pt idx="1231">
                  <c:v>40762</c:v>
                </c:pt>
                <c:pt idx="1232">
                  <c:v>40769</c:v>
                </c:pt>
                <c:pt idx="1233">
                  <c:v>40776</c:v>
                </c:pt>
                <c:pt idx="1234">
                  <c:v>40783</c:v>
                </c:pt>
                <c:pt idx="1235">
                  <c:v>40790</c:v>
                </c:pt>
                <c:pt idx="1236">
                  <c:v>40797</c:v>
                </c:pt>
                <c:pt idx="1237">
                  <c:v>40804</c:v>
                </c:pt>
                <c:pt idx="1238">
                  <c:v>40811</c:v>
                </c:pt>
                <c:pt idx="1239">
                  <c:v>40818</c:v>
                </c:pt>
                <c:pt idx="1240">
                  <c:v>40825</c:v>
                </c:pt>
                <c:pt idx="1241">
                  <c:v>40832</c:v>
                </c:pt>
                <c:pt idx="1242">
                  <c:v>40839</c:v>
                </c:pt>
                <c:pt idx="1243">
                  <c:v>40846</c:v>
                </c:pt>
                <c:pt idx="1244">
                  <c:v>40853</c:v>
                </c:pt>
                <c:pt idx="1245">
                  <c:v>40860</c:v>
                </c:pt>
                <c:pt idx="1246">
                  <c:v>40867</c:v>
                </c:pt>
                <c:pt idx="1247">
                  <c:v>40874</c:v>
                </c:pt>
                <c:pt idx="1248">
                  <c:v>40881</c:v>
                </c:pt>
                <c:pt idx="1249">
                  <c:v>40888</c:v>
                </c:pt>
                <c:pt idx="1250">
                  <c:v>40895</c:v>
                </c:pt>
                <c:pt idx="1251">
                  <c:v>40902</c:v>
                </c:pt>
                <c:pt idx="1252">
                  <c:v>40909</c:v>
                </c:pt>
                <c:pt idx="1253">
                  <c:v>40916</c:v>
                </c:pt>
                <c:pt idx="1254">
                  <c:v>40923</c:v>
                </c:pt>
                <c:pt idx="1255">
                  <c:v>40930</c:v>
                </c:pt>
                <c:pt idx="1256">
                  <c:v>40937</c:v>
                </c:pt>
                <c:pt idx="1257">
                  <c:v>40944</c:v>
                </c:pt>
                <c:pt idx="1258">
                  <c:v>40951</c:v>
                </c:pt>
                <c:pt idx="1259">
                  <c:v>40958</c:v>
                </c:pt>
                <c:pt idx="1260">
                  <c:v>40965</c:v>
                </c:pt>
                <c:pt idx="1261">
                  <c:v>40972</c:v>
                </c:pt>
                <c:pt idx="1262">
                  <c:v>40979</c:v>
                </c:pt>
                <c:pt idx="1263">
                  <c:v>40986</c:v>
                </c:pt>
                <c:pt idx="1264">
                  <c:v>40993</c:v>
                </c:pt>
                <c:pt idx="1265">
                  <c:v>41000</c:v>
                </c:pt>
                <c:pt idx="1266">
                  <c:v>41007</c:v>
                </c:pt>
                <c:pt idx="1267">
                  <c:v>41014</c:v>
                </c:pt>
                <c:pt idx="1268">
                  <c:v>41021</c:v>
                </c:pt>
                <c:pt idx="1269">
                  <c:v>41028</c:v>
                </c:pt>
                <c:pt idx="1270">
                  <c:v>41035</c:v>
                </c:pt>
                <c:pt idx="1271">
                  <c:v>41042</c:v>
                </c:pt>
                <c:pt idx="1272">
                  <c:v>41049</c:v>
                </c:pt>
                <c:pt idx="1273">
                  <c:v>41056</c:v>
                </c:pt>
                <c:pt idx="1274">
                  <c:v>41063</c:v>
                </c:pt>
                <c:pt idx="1275">
                  <c:v>41070</c:v>
                </c:pt>
                <c:pt idx="1276">
                  <c:v>41077</c:v>
                </c:pt>
                <c:pt idx="1277">
                  <c:v>41084</c:v>
                </c:pt>
                <c:pt idx="1278">
                  <c:v>41091</c:v>
                </c:pt>
                <c:pt idx="1279">
                  <c:v>41098</c:v>
                </c:pt>
                <c:pt idx="1280">
                  <c:v>41105</c:v>
                </c:pt>
                <c:pt idx="1281">
                  <c:v>41112</c:v>
                </c:pt>
                <c:pt idx="1282">
                  <c:v>41119</c:v>
                </c:pt>
                <c:pt idx="1283">
                  <c:v>41126</c:v>
                </c:pt>
                <c:pt idx="1284">
                  <c:v>41133</c:v>
                </c:pt>
                <c:pt idx="1285">
                  <c:v>41140</c:v>
                </c:pt>
                <c:pt idx="1286">
                  <c:v>41147</c:v>
                </c:pt>
                <c:pt idx="1287">
                  <c:v>41154</c:v>
                </c:pt>
                <c:pt idx="1288">
                  <c:v>41161</c:v>
                </c:pt>
                <c:pt idx="1289">
                  <c:v>41168</c:v>
                </c:pt>
                <c:pt idx="1290">
                  <c:v>41175</c:v>
                </c:pt>
                <c:pt idx="1291">
                  <c:v>41182</c:v>
                </c:pt>
                <c:pt idx="1292">
                  <c:v>41189</c:v>
                </c:pt>
                <c:pt idx="1293">
                  <c:v>41196</c:v>
                </c:pt>
                <c:pt idx="1294">
                  <c:v>41203</c:v>
                </c:pt>
                <c:pt idx="1295">
                  <c:v>41210</c:v>
                </c:pt>
                <c:pt idx="1296">
                  <c:v>41217</c:v>
                </c:pt>
                <c:pt idx="1297">
                  <c:v>41224</c:v>
                </c:pt>
                <c:pt idx="1298">
                  <c:v>41231</c:v>
                </c:pt>
                <c:pt idx="1299">
                  <c:v>41238</c:v>
                </c:pt>
                <c:pt idx="1300">
                  <c:v>41245</c:v>
                </c:pt>
                <c:pt idx="1301">
                  <c:v>41252</c:v>
                </c:pt>
                <c:pt idx="1302">
                  <c:v>41259</c:v>
                </c:pt>
                <c:pt idx="1303">
                  <c:v>41266</c:v>
                </c:pt>
                <c:pt idx="1304">
                  <c:v>41273</c:v>
                </c:pt>
                <c:pt idx="1305">
                  <c:v>41280</c:v>
                </c:pt>
                <c:pt idx="1306">
                  <c:v>41287</c:v>
                </c:pt>
                <c:pt idx="1307">
                  <c:v>41294</c:v>
                </c:pt>
                <c:pt idx="1308">
                  <c:v>41301</c:v>
                </c:pt>
                <c:pt idx="1309">
                  <c:v>41308</c:v>
                </c:pt>
                <c:pt idx="1310">
                  <c:v>41315</c:v>
                </c:pt>
                <c:pt idx="1311">
                  <c:v>41322</c:v>
                </c:pt>
                <c:pt idx="1312">
                  <c:v>41329</c:v>
                </c:pt>
                <c:pt idx="1313">
                  <c:v>41336</c:v>
                </c:pt>
                <c:pt idx="1314">
                  <c:v>41343</c:v>
                </c:pt>
                <c:pt idx="1315">
                  <c:v>41350</c:v>
                </c:pt>
                <c:pt idx="1316">
                  <c:v>41357</c:v>
                </c:pt>
                <c:pt idx="1317">
                  <c:v>41364</c:v>
                </c:pt>
                <c:pt idx="1318">
                  <c:v>41371</c:v>
                </c:pt>
                <c:pt idx="1319">
                  <c:v>41378</c:v>
                </c:pt>
                <c:pt idx="1320">
                  <c:v>41385</c:v>
                </c:pt>
                <c:pt idx="1321">
                  <c:v>41392</c:v>
                </c:pt>
                <c:pt idx="1322">
                  <c:v>41399</c:v>
                </c:pt>
                <c:pt idx="1323">
                  <c:v>41406</c:v>
                </c:pt>
                <c:pt idx="1324">
                  <c:v>41413</c:v>
                </c:pt>
                <c:pt idx="1325">
                  <c:v>41420</c:v>
                </c:pt>
                <c:pt idx="1326">
                  <c:v>41427</c:v>
                </c:pt>
                <c:pt idx="1327">
                  <c:v>41434</c:v>
                </c:pt>
                <c:pt idx="1328">
                  <c:v>41441</c:v>
                </c:pt>
                <c:pt idx="1329">
                  <c:v>41448</c:v>
                </c:pt>
                <c:pt idx="1330">
                  <c:v>41455</c:v>
                </c:pt>
                <c:pt idx="1331">
                  <c:v>41462</c:v>
                </c:pt>
                <c:pt idx="1332">
                  <c:v>41469</c:v>
                </c:pt>
                <c:pt idx="1333">
                  <c:v>41476</c:v>
                </c:pt>
                <c:pt idx="1334">
                  <c:v>41483</c:v>
                </c:pt>
                <c:pt idx="1335">
                  <c:v>41490</c:v>
                </c:pt>
                <c:pt idx="1336">
                  <c:v>41497</c:v>
                </c:pt>
                <c:pt idx="1337">
                  <c:v>41504</c:v>
                </c:pt>
                <c:pt idx="1338">
                  <c:v>41511</c:v>
                </c:pt>
                <c:pt idx="1339">
                  <c:v>41518</c:v>
                </c:pt>
                <c:pt idx="1340">
                  <c:v>41525</c:v>
                </c:pt>
                <c:pt idx="1341">
                  <c:v>41532</c:v>
                </c:pt>
                <c:pt idx="1342">
                  <c:v>41539</c:v>
                </c:pt>
                <c:pt idx="1343">
                  <c:v>41546</c:v>
                </c:pt>
                <c:pt idx="1344">
                  <c:v>41553</c:v>
                </c:pt>
                <c:pt idx="1345">
                  <c:v>41560</c:v>
                </c:pt>
                <c:pt idx="1346">
                  <c:v>41567</c:v>
                </c:pt>
                <c:pt idx="1347">
                  <c:v>41574</c:v>
                </c:pt>
                <c:pt idx="1348">
                  <c:v>41581</c:v>
                </c:pt>
                <c:pt idx="1349">
                  <c:v>41588</c:v>
                </c:pt>
                <c:pt idx="1350">
                  <c:v>41595</c:v>
                </c:pt>
                <c:pt idx="1351">
                  <c:v>41602</c:v>
                </c:pt>
                <c:pt idx="1352">
                  <c:v>41609</c:v>
                </c:pt>
                <c:pt idx="1353">
                  <c:v>41616</c:v>
                </c:pt>
                <c:pt idx="1354">
                  <c:v>41623</c:v>
                </c:pt>
                <c:pt idx="1355">
                  <c:v>41630</c:v>
                </c:pt>
                <c:pt idx="1356">
                  <c:v>41637</c:v>
                </c:pt>
                <c:pt idx="1357">
                  <c:v>41644</c:v>
                </c:pt>
                <c:pt idx="1358">
                  <c:v>41651</c:v>
                </c:pt>
                <c:pt idx="1359">
                  <c:v>41658</c:v>
                </c:pt>
                <c:pt idx="1360">
                  <c:v>41665</c:v>
                </c:pt>
                <c:pt idx="1361">
                  <c:v>41672</c:v>
                </c:pt>
                <c:pt idx="1362">
                  <c:v>41679</c:v>
                </c:pt>
                <c:pt idx="1363">
                  <c:v>41686</c:v>
                </c:pt>
                <c:pt idx="1364">
                  <c:v>41693</c:v>
                </c:pt>
                <c:pt idx="1365">
                  <c:v>41700</c:v>
                </c:pt>
                <c:pt idx="1366">
                  <c:v>41707</c:v>
                </c:pt>
                <c:pt idx="1367">
                  <c:v>41714</c:v>
                </c:pt>
                <c:pt idx="1368">
                  <c:v>41721</c:v>
                </c:pt>
                <c:pt idx="1369">
                  <c:v>41728</c:v>
                </c:pt>
                <c:pt idx="1370">
                  <c:v>41735</c:v>
                </c:pt>
                <c:pt idx="1371">
                  <c:v>41742</c:v>
                </c:pt>
                <c:pt idx="1372">
                  <c:v>41749</c:v>
                </c:pt>
                <c:pt idx="1373">
                  <c:v>41756</c:v>
                </c:pt>
                <c:pt idx="1374">
                  <c:v>41763</c:v>
                </c:pt>
                <c:pt idx="1375">
                  <c:v>41770</c:v>
                </c:pt>
                <c:pt idx="1376">
                  <c:v>41777</c:v>
                </c:pt>
                <c:pt idx="1377">
                  <c:v>41784</c:v>
                </c:pt>
                <c:pt idx="1378">
                  <c:v>41791</c:v>
                </c:pt>
                <c:pt idx="1379">
                  <c:v>41798</c:v>
                </c:pt>
                <c:pt idx="1380">
                  <c:v>41805</c:v>
                </c:pt>
                <c:pt idx="1381">
                  <c:v>41812</c:v>
                </c:pt>
                <c:pt idx="1382">
                  <c:v>41819</c:v>
                </c:pt>
                <c:pt idx="1383">
                  <c:v>41826</c:v>
                </c:pt>
                <c:pt idx="1384">
                  <c:v>41833</c:v>
                </c:pt>
                <c:pt idx="1385">
                  <c:v>41840</c:v>
                </c:pt>
                <c:pt idx="1386">
                  <c:v>41847</c:v>
                </c:pt>
                <c:pt idx="1387">
                  <c:v>41854</c:v>
                </c:pt>
                <c:pt idx="1388">
                  <c:v>41861</c:v>
                </c:pt>
                <c:pt idx="1389">
                  <c:v>41868</c:v>
                </c:pt>
                <c:pt idx="1390">
                  <c:v>41875</c:v>
                </c:pt>
                <c:pt idx="1391">
                  <c:v>41882</c:v>
                </c:pt>
                <c:pt idx="1392">
                  <c:v>41889</c:v>
                </c:pt>
                <c:pt idx="1393">
                  <c:v>41896</c:v>
                </c:pt>
                <c:pt idx="1394">
                  <c:v>41903</c:v>
                </c:pt>
                <c:pt idx="1395">
                  <c:v>41910</c:v>
                </c:pt>
                <c:pt idx="1396">
                  <c:v>41917</c:v>
                </c:pt>
                <c:pt idx="1397">
                  <c:v>41924</c:v>
                </c:pt>
                <c:pt idx="1398">
                  <c:v>41931</c:v>
                </c:pt>
                <c:pt idx="1399">
                  <c:v>41938</c:v>
                </c:pt>
                <c:pt idx="1400">
                  <c:v>41945</c:v>
                </c:pt>
                <c:pt idx="1401">
                  <c:v>41952</c:v>
                </c:pt>
                <c:pt idx="1402">
                  <c:v>41959</c:v>
                </c:pt>
                <c:pt idx="1403">
                  <c:v>41966</c:v>
                </c:pt>
                <c:pt idx="1404">
                  <c:v>41973</c:v>
                </c:pt>
                <c:pt idx="1405">
                  <c:v>41980</c:v>
                </c:pt>
                <c:pt idx="1406">
                  <c:v>41987</c:v>
                </c:pt>
                <c:pt idx="1407">
                  <c:v>41994</c:v>
                </c:pt>
                <c:pt idx="1408">
                  <c:v>42001</c:v>
                </c:pt>
                <c:pt idx="1409">
                  <c:v>42008</c:v>
                </c:pt>
                <c:pt idx="1410">
                  <c:v>42015</c:v>
                </c:pt>
                <c:pt idx="1411">
                  <c:v>42022</c:v>
                </c:pt>
                <c:pt idx="1412">
                  <c:v>42029</c:v>
                </c:pt>
                <c:pt idx="1413">
                  <c:v>42036</c:v>
                </c:pt>
                <c:pt idx="1414">
                  <c:v>42043</c:v>
                </c:pt>
                <c:pt idx="1415">
                  <c:v>42050</c:v>
                </c:pt>
                <c:pt idx="1416">
                  <c:v>42057</c:v>
                </c:pt>
                <c:pt idx="1417">
                  <c:v>42064</c:v>
                </c:pt>
                <c:pt idx="1418">
                  <c:v>42071</c:v>
                </c:pt>
                <c:pt idx="1419">
                  <c:v>42078</c:v>
                </c:pt>
                <c:pt idx="1420">
                  <c:v>42085</c:v>
                </c:pt>
                <c:pt idx="1421">
                  <c:v>42092</c:v>
                </c:pt>
                <c:pt idx="1422">
                  <c:v>42099</c:v>
                </c:pt>
                <c:pt idx="1423">
                  <c:v>42106</c:v>
                </c:pt>
                <c:pt idx="1424">
                  <c:v>42113</c:v>
                </c:pt>
                <c:pt idx="1425">
                  <c:v>42120</c:v>
                </c:pt>
                <c:pt idx="1426">
                  <c:v>42127</c:v>
                </c:pt>
                <c:pt idx="1427">
                  <c:v>42134</c:v>
                </c:pt>
                <c:pt idx="1428">
                  <c:v>42141</c:v>
                </c:pt>
                <c:pt idx="1429">
                  <c:v>42148</c:v>
                </c:pt>
                <c:pt idx="1430">
                  <c:v>42155</c:v>
                </c:pt>
                <c:pt idx="1431">
                  <c:v>42162</c:v>
                </c:pt>
                <c:pt idx="1432">
                  <c:v>42169</c:v>
                </c:pt>
                <c:pt idx="1433">
                  <c:v>42176</c:v>
                </c:pt>
                <c:pt idx="1434">
                  <c:v>42183</c:v>
                </c:pt>
                <c:pt idx="1435">
                  <c:v>42190</c:v>
                </c:pt>
                <c:pt idx="1436">
                  <c:v>42197</c:v>
                </c:pt>
                <c:pt idx="1437">
                  <c:v>42204</c:v>
                </c:pt>
                <c:pt idx="1438">
                  <c:v>42211</c:v>
                </c:pt>
                <c:pt idx="1439">
                  <c:v>42218</c:v>
                </c:pt>
                <c:pt idx="1440">
                  <c:v>42225</c:v>
                </c:pt>
                <c:pt idx="1441">
                  <c:v>42232</c:v>
                </c:pt>
                <c:pt idx="1442">
                  <c:v>42239</c:v>
                </c:pt>
                <c:pt idx="1443">
                  <c:v>42246</c:v>
                </c:pt>
                <c:pt idx="1444">
                  <c:v>42253</c:v>
                </c:pt>
                <c:pt idx="1445">
                  <c:v>42260</c:v>
                </c:pt>
                <c:pt idx="1446">
                  <c:v>42267</c:v>
                </c:pt>
                <c:pt idx="1447">
                  <c:v>42274</c:v>
                </c:pt>
                <c:pt idx="1448">
                  <c:v>42281</c:v>
                </c:pt>
                <c:pt idx="1449">
                  <c:v>42288</c:v>
                </c:pt>
                <c:pt idx="1450">
                  <c:v>42295</c:v>
                </c:pt>
                <c:pt idx="1451">
                  <c:v>42302</c:v>
                </c:pt>
                <c:pt idx="1452">
                  <c:v>42309</c:v>
                </c:pt>
                <c:pt idx="1453">
                  <c:v>42316</c:v>
                </c:pt>
                <c:pt idx="1454">
                  <c:v>42323</c:v>
                </c:pt>
                <c:pt idx="1455">
                  <c:v>42330</c:v>
                </c:pt>
                <c:pt idx="1456">
                  <c:v>42337</c:v>
                </c:pt>
                <c:pt idx="1457">
                  <c:v>42344</c:v>
                </c:pt>
                <c:pt idx="1458">
                  <c:v>42351</c:v>
                </c:pt>
                <c:pt idx="1459">
                  <c:v>42358</c:v>
                </c:pt>
                <c:pt idx="1460">
                  <c:v>42365</c:v>
                </c:pt>
                <c:pt idx="1461">
                  <c:v>42372</c:v>
                </c:pt>
                <c:pt idx="1462">
                  <c:v>42379</c:v>
                </c:pt>
                <c:pt idx="1463">
                  <c:v>42386</c:v>
                </c:pt>
                <c:pt idx="1464">
                  <c:v>42393</c:v>
                </c:pt>
                <c:pt idx="1465">
                  <c:v>42400</c:v>
                </c:pt>
                <c:pt idx="1466">
                  <c:v>42407</c:v>
                </c:pt>
                <c:pt idx="1467">
                  <c:v>42414</c:v>
                </c:pt>
                <c:pt idx="1468">
                  <c:v>42421</c:v>
                </c:pt>
                <c:pt idx="1469">
                  <c:v>42428</c:v>
                </c:pt>
                <c:pt idx="1470">
                  <c:v>42435</c:v>
                </c:pt>
                <c:pt idx="1471">
                  <c:v>42442</c:v>
                </c:pt>
                <c:pt idx="1472">
                  <c:v>42449</c:v>
                </c:pt>
                <c:pt idx="1473">
                  <c:v>42456</c:v>
                </c:pt>
                <c:pt idx="1474">
                  <c:v>42463</c:v>
                </c:pt>
                <c:pt idx="1475">
                  <c:v>42470</c:v>
                </c:pt>
                <c:pt idx="1476">
                  <c:v>42477</c:v>
                </c:pt>
                <c:pt idx="1477">
                  <c:v>42484</c:v>
                </c:pt>
                <c:pt idx="1478">
                  <c:v>42491</c:v>
                </c:pt>
                <c:pt idx="1479">
                  <c:v>42498</c:v>
                </c:pt>
                <c:pt idx="1480">
                  <c:v>42505</c:v>
                </c:pt>
                <c:pt idx="1481">
                  <c:v>42512</c:v>
                </c:pt>
                <c:pt idx="1482">
                  <c:v>42519</c:v>
                </c:pt>
                <c:pt idx="1483">
                  <c:v>42526</c:v>
                </c:pt>
                <c:pt idx="1484">
                  <c:v>42533</c:v>
                </c:pt>
                <c:pt idx="1485">
                  <c:v>42540</c:v>
                </c:pt>
                <c:pt idx="1486">
                  <c:v>42547</c:v>
                </c:pt>
                <c:pt idx="1487">
                  <c:v>42554</c:v>
                </c:pt>
                <c:pt idx="1488">
                  <c:v>42561</c:v>
                </c:pt>
                <c:pt idx="1489">
                  <c:v>42568</c:v>
                </c:pt>
                <c:pt idx="1490">
                  <c:v>42575</c:v>
                </c:pt>
                <c:pt idx="1491">
                  <c:v>42582</c:v>
                </c:pt>
                <c:pt idx="1492">
                  <c:v>42589</c:v>
                </c:pt>
                <c:pt idx="1493">
                  <c:v>42596</c:v>
                </c:pt>
                <c:pt idx="1494">
                  <c:v>42603</c:v>
                </c:pt>
                <c:pt idx="1495">
                  <c:v>42610</c:v>
                </c:pt>
                <c:pt idx="1496">
                  <c:v>42617</c:v>
                </c:pt>
                <c:pt idx="1497">
                  <c:v>42624</c:v>
                </c:pt>
                <c:pt idx="1498">
                  <c:v>42631</c:v>
                </c:pt>
                <c:pt idx="1499">
                  <c:v>42638</c:v>
                </c:pt>
                <c:pt idx="1500">
                  <c:v>42645</c:v>
                </c:pt>
                <c:pt idx="1501">
                  <c:v>42652</c:v>
                </c:pt>
                <c:pt idx="1502">
                  <c:v>42659</c:v>
                </c:pt>
                <c:pt idx="1503">
                  <c:v>42666</c:v>
                </c:pt>
                <c:pt idx="1504">
                  <c:v>42673</c:v>
                </c:pt>
                <c:pt idx="1505">
                  <c:v>42680</c:v>
                </c:pt>
                <c:pt idx="1506">
                  <c:v>42687</c:v>
                </c:pt>
                <c:pt idx="1507">
                  <c:v>42694</c:v>
                </c:pt>
                <c:pt idx="1508">
                  <c:v>42701</c:v>
                </c:pt>
                <c:pt idx="1509">
                  <c:v>42708</c:v>
                </c:pt>
                <c:pt idx="1510">
                  <c:v>42715</c:v>
                </c:pt>
                <c:pt idx="1511">
                  <c:v>42722</c:v>
                </c:pt>
                <c:pt idx="1512">
                  <c:v>42729</c:v>
                </c:pt>
                <c:pt idx="1513">
                  <c:v>42736</c:v>
                </c:pt>
                <c:pt idx="1514">
                  <c:v>42743</c:v>
                </c:pt>
                <c:pt idx="1515">
                  <c:v>42750</c:v>
                </c:pt>
                <c:pt idx="1516">
                  <c:v>42757</c:v>
                </c:pt>
                <c:pt idx="1517">
                  <c:v>42764</c:v>
                </c:pt>
                <c:pt idx="1518">
                  <c:v>42771</c:v>
                </c:pt>
                <c:pt idx="1519">
                  <c:v>42778</c:v>
                </c:pt>
                <c:pt idx="1520">
                  <c:v>42785</c:v>
                </c:pt>
                <c:pt idx="1521">
                  <c:v>42792</c:v>
                </c:pt>
                <c:pt idx="1522">
                  <c:v>42799</c:v>
                </c:pt>
                <c:pt idx="1523">
                  <c:v>42806</c:v>
                </c:pt>
                <c:pt idx="1524">
                  <c:v>42813</c:v>
                </c:pt>
                <c:pt idx="1525">
                  <c:v>42820</c:v>
                </c:pt>
                <c:pt idx="1526">
                  <c:v>42827</c:v>
                </c:pt>
                <c:pt idx="1527">
                  <c:v>42834</c:v>
                </c:pt>
                <c:pt idx="1528">
                  <c:v>42841</c:v>
                </c:pt>
                <c:pt idx="1529">
                  <c:v>42848</c:v>
                </c:pt>
                <c:pt idx="1530">
                  <c:v>42855</c:v>
                </c:pt>
                <c:pt idx="1531">
                  <c:v>42862</c:v>
                </c:pt>
                <c:pt idx="1532">
                  <c:v>42869</c:v>
                </c:pt>
                <c:pt idx="1533">
                  <c:v>42876</c:v>
                </c:pt>
                <c:pt idx="1534">
                  <c:v>42883</c:v>
                </c:pt>
                <c:pt idx="1535">
                  <c:v>42890</c:v>
                </c:pt>
                <c:pt idx="1536">
                  <c:v>42897</c:v>
                </c:pt>
                <c:pt idx="1537">
                  <c:v>42904</c:v>
                </c:pt>
                <c:pt idx="1538">
                  <c:v>42911</c:v>
                </c:pt>
                <c:pt idx="1539">
                  <c:v>42918</c:v>
                </c:pt>
                <c:pt idx="1540">
                  <c:v>42925</c:v>
                </c:pt>
                <c:pt idx="1541">
                  <c:v>42932</c:v>
                </c:pt>
                <c:pt idx="1542">
                  <c:v>42939</c:v>
                </c:pt>
                <c:pt idx="1543">
                  <c:v>42946</c:v>
                </c:pt>
                <c:pt idx="1544">
                  <c:v>42953</c:v>
                </c:pt>
              </c:numCache>
            </c:numRef>
          </c:xVal>
          <c:yVal>
            <c:numRef>
              <c:f>'Euro Stoxx 50'!$B$3:$B$1547</c:f>
              <c:numCache>
                <c:formatCode>_-[$€-2]\ * #,##0.00_-;\-[$€-2]\ * #,##0.00_-;_-[$€-2]\ * "-"??_-;_-@_-</c:formatCode>
                <c:ptCount val="1545"/>
                <c:pt idx="0">
                  <c:v>633.29998799999998</c:v>
                </c:pt>
                <c:pt idx="1">
                  <c:v>650.11999500000002</c:v>
                </c:pt>
                <c:pt idx="2">
                  <c:v>661.84997599999997</c:v>
                </c:pt>
                <c:pt idx="3">
                  <c:v>636.19000200000005</c:v>
                </c:pt>
                <c:pt idx="4">
                  <c:v>639.48999000000003</c:v>
                </c:pt>
                <c:pt idx="5">
                  <c:v>660.39001499999995</c:v>
                </c:pt>
                <c:pt idx="6">
                  <c:v>686.67999299999997</c:v>
                </c:pt>
                <c:pt idx="7">
                  <c:v>702.04998799999998</c:v>
                </c:pt>
                <c:pt idx="8">
                  <c:v>708.88000499999998</c:v>
                </c:pt>
                <c:pt idx="9">
                  <c:v>700.57000700000003</c:v>
                </c:pt>
                <c:pt idx="10">
                  <c:v>714.17999299999997</c:v>
                </c:pt>
                <c:pt idx="11">
                  <c:v>740.40997300000004</c:v>
                </c:pt>
                <c:pt idx="12">
                  <c:v>700.5</c:v>
                </c:pt>
                <c:pt idx="13">
                  <c:v>699.45001200000002</c:v>
                </c:pt>
                <c:pt idx="14">
                  <c:v>723.05999799999995</c:v>
                </c:pt>
                <c:pt idx="15">
                  <c:v>711.59997599999997</c:v>
                </c:pt>
                <c:pt idx="16">
                  <c:v>714.45001200000002</c:v>
                </c:pt>
                <c:pt idx="17">
                  <c:v>709.88000499999998</c:v>
                </c:pt>
                <c:pt idx="18">
                  <c:v>694.64001499999995</c:v>
                </c:pt>
                <c:pt idx="19">
                  <c:v>693.32000700000003</c:v>
                </c:pt>
                <c:pt idx="20">
                  <c:v>688.63000499999998</c:v>
                </c:pt>
                <c:pt idx="21">
                  <c:v>702.30999799999995</c:v>
                </c:pt>
                <c:pt idx="22">
                  <c:v>736.98999000000003</c:v>
                </c:pt>
                <c:pt idx="23">
                  <c:v>746.51000999999997</c:v>
                </c:pt>
                <c:pt idx="24">
                  <c:v>745.55999799999995</c:v>
                </c:pt>
                <c:pt idx="25">
                  <c:v>762.98999000000003</c:v>
                </c:pt>
                <c:pt idx="26">
                  <c:v>771.48999000000003</c:v>
                </c:pt>
                <c:pt idx="27">
                  <c:v>780.71997099999999</c:v>
                </c:pt>
                <c:pt idx="28">
                  <c:v>772.10998500000005</c:v>
                </c:pt>
                <c:pt idx="29">
                  <c:v>765.03002900000001</c:v>
                </c:pt>
                <c:pt idx="30">
                  <c:v>786.65002400000003</c:v>
                </c:pt>
                <c:pt idx="31">
                  <c:v>786.04998799999998</c:v>
                </c:pt>
                <c:pt idx="32">
                  <c:v>770.04998799999998</c:v>
                </c:pt>
                <c:pt idx="33">
                  <c:v>773.59997599999997</c:v>
                </c:pt>
                <c:pt idx="34">
                  <c:v>757.40997300000004</c:v>
                </c:pt>
                <c:pt idx="35">
                  <c:v>762.96997099999999</c:v>
                </c:pt>
                <c:pt idx="36">
                  <c:v>776.15997300000004</c:v>
                </c:pt>
                <c:pt idx="37">
                  <c:v>798.40002400000003</c:v>
                </c:pt>
                <c:pt idx="38">
                  <c:v>805.85998500000005</c:v>
                </c:pt>
                <c:pt idx="39">
                  <c:v>809.22997999999995</c:v>
                </c:pt>
                <c:pt idx="40">
                  <c:v>823.98999000000003</c:v>
                </c:pt>
                <c:pt idx="41">
                  <c:v>825.53002900000001</c:v>
                </c:pt>
                <c:pt idx="42">
                  <c:v>831.32000700000003</c:v>
                </c:pt>
                <c:pt idx="43">
                  <c:v>837.84002699999996</c:v>
                </c:pt>
                <c:pt idx="44">
                  <c:v>830.55999799999995</c:v>
                </c:pt>
                <c:pt idx="45">
                  <c:v>821.69000200000005</c:v>
                </c:pt>
                <c:pt idx="46">
                  <c:v>822.15002400000003</c:v>
                </c:pt>
                <c:pt idx="47">
                  <c:v>822.20001200000002</c:v>
                </c:pt>
                <c:pt idx="48">
                  <c:v>823.65997300000004</c:v>
                </c:pt>
                <c:pt idx="49">
                  <c:v>836.02002000000005</c:v>
                </c:pt>
                <c:pt idx="50">
                  <c:v>846.69000200000005</c:v>
                </c:pt>
                <c:pt idx="51">
                  <c:v>856.05999799999995</c:v>
                </c:pt>
                <c:pt idx="52">
                  <c:v>866.03997800000002</c:v>
                </c:pt>
                <c:pt idx="53">
                  <c:v>886.04998799999998</c:v>
                </c:pt>
                <c:pt idx="54">
                  <c:v>885.23999000000003</c:v>
                </c:pt>
                <c:pt idx="55">
                  <c:v>880.02002000000005</c:v>
                </c:pt>
                <c:pt idx="56">
                  <c:v>887.65002400000003</c:v>
                </c:pt>
                <c:pt idx="57">
                  <c:v>885.48999000000003</c:v>
                </c:pt>
                <c:pt idx="58">
                  <c:v>876.80999799999995</c:v>
                </c:pt>
                <c:pt idx="59">
                  <c:v>876.72997999999995</c:v>
                </c:pt>
                <c:pt idx="60">
                  <c:v>845.09002699999996</c:v>
                </c:pt>
                <c:pt idx="61">
                  <c:v>879.28002900000001</c:v>
                </c:pt>
                <c:pt idx="62">
                  <c:v>872.52002000000005</c:v>
                </c:pt>
                <c:pt idx="63">
                  <c:v>853.38000499999998</c:v>
                </c:pt>
                <c:pt idx="64">
                  <c:v>873.69000200000005</c:v>
                </c:pt>
                <c:pt idx="65">
                  <c:v>891.10998500000005</c:v>
                </c:pt>
                <c:pt idx="66">
                  <c:v>895.580017</c:v>
                </c:pt>
                <c:pt idx="67">
                  <c:v>909.40002400000003</c:v>
                </c:pt>
                <c:pt idx="68">
                  <c:v>909.26000999999997</c:v>
                </c:pt>
                <c:pt idx="69">
                  <c:v>900.64001499999995</c:v>
                </c:pt>
                <c:pt idx="70">
                  <c:v>900.19000200000005</c:v>
                </c:pt>
                <c:pt idx="71">
                  <c:v>891.69000200000005</c:v>
                </c:pt>
                <c:pt idx="72">
                  <c:v>902.15997300000004</c:v>
                </c:pt>
                <c:pt idx="73">
                  <c:v>920.330017</c:v>
                </c:pt>
                <c:pt idx="74">
                  <c:v>930.42999299999997</c:v>
                </c:pt>
                <c:pt idx="75">
                  <c:v>944.70001200000002</c:v>
                </c:pt>
                <c:pt idx="76">
                  <c:v>948.97997999999995</c:v>
                </c:pt>
                <c:pt idx="77">
                  <c:v>962.70001200000002</c:v>
                </c:pt>
                <c:pt idx="78">
                  <c:v>958.47997999999995</c:v>
                </c:pt>
                <c:pt idx="79">
                  <c:v>965.65997300000004</c:v>
                </c:pt>
                <c:pt idx="80">
                  <c:v>979.46997099999999</c:v>
                </c:pt>
                <c:pt idx="81">
                  <c:v>983.59997599999997</c:v>
                </c:pt>
                <c:pt idx="82">
                  <c:v>997.90997300000004</c:v>
                </c:pt>
                <c:pt idx="83">
                  <c:v>1018.23999</c:v>
                </c:pt>
                <c:pt idx="84">
                  <c:v>1019.539978</c:v>
                </c:pt>
                <c:pt idx="85">
                  <c:v>1024.6899410000001</c:v>
                </c:pt>
                <c:pt idx="86">
                  <c:v>1034.9499510000001</c:v>
                </c:pt>
                <c:pt idx="87">
                  <c:v>1048.9799800000001</c:v>
                </c:pt>
                <c:pt idx="88">
                  <c:v>1054.8100589999999</c:v>
                </c:pt>
                <c:pt idx="89">
                  <c:v>1050.9300539999999</c:v>
                </c:pt>
                <c:pt idx="90">
                  <c:v>1050.589966</c:v>
                </c:pt>
                <c:pt idx="91">
                  <c:v>1027.4799800000001</c:v>
                </c:pt>
                <c:pt idx="92">
                  <c:v>1055.469971</c:v>
                </c:pt>
                <c:pt idx="93">
                  <c:v>960.80999799999995</c:v>
                </c:pt>
                <c:pt idx="94">
                  <c:v>1001.27002</c:v>
                </c:pt>
                <c:pt idx="95">
                  <c:v>965.830017</c:v>
                </c:pt>
                <c:pt idx="96">
                  <c:v>958.60998500000005</c:v>
                </c:pt>
                <c:pt idx="97">
                  <c:v>982.48999000000003</c:v>
                </c:pt>
                <c:pt idx="98">
                  <c:v>989.61999500000002</c:v>
                </c:pt>
                <c:pt idx="99">
                  <c:v>1010</c:v>
                </c:pt>
                <c:pt idx="100">
                  <c:v>1045.01001</c:v>
                </c:pt>
                <c:pt idx="101">
                  <c:v>1048.339966</c:v>
                </c:pt>
                <c:pt idx="102">
                  <c:v>1042.839966</c:v>
                </c:pt>
                <c:pt idx="103">
                  <c:v>1060</c:v>
                </c:pt>
                <c:pt idx="104">
                  <c:v>1098.48999</c:v>
                </c:pt>
                <c:pt idx="105">
                  <c:v>1104.619995</c:v>
                </c:pt>
                <c:pt idx="106">
                  <c:v>1094.089966</c:v>
                </c:pt>
                <c:pt idx="107">
                  <c:v>1070.130005</c:v>
                </c:pt>
                <c:pt idx="108">
                  <c:v>1063.839966</c:v>
                </c:pt>
                <c:pt idx="109">
                  <c:v>1111.719971</c:v>
                </c:pt>
                <c:pt idx="110">
                  <c:v>1075.589966</c:v>
                </c:pt>
                <c:pt idx="111">
                  <c:v>1073.869995</c:v>
                </c:pt>
                <c:pt idx="112">
                  <c:v>1031.2700199999999</c:v>
                </c:pt>
                <c:pt idx="113">
                  <c:v>1064.8199460000001</c:v>
                </c:pt>
                <c:pt idx="114">
                  <c:v>1082.4499510000001</c:v>
                </c:pt>
                <c:pt idx="115">
                  <c:v>1108.719971</c:v>
                </c:pt>
                <c:pt idx="116">
                  <c:v>1114.9399410000001</c:v>
                </c:pt>
                <c:pt idx="117">
                  <c:v>1102.630005</c:v>
                </c:pt>
                <c:pt idx="118">
                  <c:v>1120.329956</c:v>
                </c:pt>
                <c:pt idx="119">
                  <c:v>1130.410034</c:v>
                </c:pt>
                <c:pt idx="120">
                  <c:v>1108.589966</c:v>
                </c:pt>
                <c:pt idx="121">
                  <c:v>1087.9399410000001</c:v>
                </c:pt>
                <c:pt idx="122">
                  <c:v>1128.4300539999999</c:v>
                </c:pt>
                <c:pt idx="123">
                  <c:v>1111.9300539999999</c:v>
                </c:pt>
                <c:pt idx="124">
                  <c:v>1098.290039</c:v>
                </c:pt>
                <c:pt idx="125">
                  <c:v>1099.4499510000001</c:v>
                </c:pt>
                <c:pt idx="126">
                  <c:v>1120.099976</c:v>
                </c:pt>
                <c:pt idx="127">
                  <c:v>1094.01001</c:v>
                </c:pt>
                <c:pt idx="128">
                  <c:v>1084.23999</c:v>
                </c:pt>
                <c:pt idx="129">
                  <c:v>1118.9399410000001</c:v>
                </c:pt>
                <c:pt idx="130">
                  <c:v>1124.079956</c:v>
                </c:pt>
                <c:pt idx="131">
                  <c:v>1110.410034</c:v>
                </c:pt>
                <c:pt idx="132">
                  <c:v>1127.619995</c:v>
                </c:pt>
                <c:pt idx="133">
                  <c:v>1120.619995</c:v>
                </c:pt>
                <c:pt idx="134">
                  <c:v>1107.719971</c:v>
                </c:pt>
                <c:pt idx="135">
                  <c:v>1021.5</c:v>
                </c:pt>
                <c:pt idx="136">
                  <c:v>996.96997099999999</c:v>
                </c:pt>
                <c:pt idx="137">
                  <c:v>952.64001499999995</c:v>
                </c:pt>
                <c:pt idx="138">
                  <c:v>964.11999500000002</c:v>
                </c:pt>
                <c:pt idx="139">
                  <c:v>958.14001499999995</c:v>
                </c:pt>
                <c:pt idx="140">
                  <c:v>956.25</c:v>
                </c:pt>
                <c:pt idx="141">
                  <c:v>924.30999799999995</c:v>
                </c:pt>
                <c:pt idx="142">
                  <c:v>871.40002400000003</c:v>
                </c:pt>
                <c:pt idx="143">
                  <c:v>875.40002400000003</c:v>
                </c:pt>
                <c:pt idx="144">
                  <c:v>893.919983</c:v>
                </c:pt>
                <c:pt idx="145">
                  <c:v>891.47997999999995</c:v>
                </c:pt>
                <c:pt idx="146">
                  <c:v>904.11999500000002</c:v>
                </c:pt>
                <c:pt idx="147">
                  <c:v>896.330017</c:v>
                </c:pt>
                <c:pt idx="148">
                  <c:v>877.88000499999998</c:v>
                </c:pt>
                <c:pt idx="149">
                  <c:v>872.25</c:v>
                </c:pt>
                <c:pt idx="150">
                  <c:v>882.80999799999995</c:v>
                </c:pt>
                <c:pt idx="151">
                  <c:v>872.01000999999997</c:v>
                </c:pt>
                <c:pt idx="152">
                  <c:v>891.09997599999997</c:v>
                </c:pt>
                <c:pt idx="153">
                  <c:v>908.44000200000005</c:v>
                </c:pt>
                <c:pt idx="154">
                  <c:v>892.48999000000003</c:v>
                </c:pt>
                <c:pt idx="155">
                  <c:v>867.04998799999998</c:v>
                </c:pt>
                <c:pt idx="156">
                  <c:v>858.71997099999999</c:v>
                </c:pt>
                <c:pt idx="157">
                  <c:v>847.19000200000005</c:v>
                </c:pt>
                <c:pt idx="158">
                  <c:v>818.5</c:v>
                </c:pt>
                <c:pt idx="159">
                  <c:v>854.70001200000002</c:v>
                </c:pt>
                <c:pt idx="160">
                  <c:v>858.5</c:v>
                </c:pt>
                <c:pt idx="161">
                  <c:v>877.60998500000005</c:v>
                </c:pt>
                <c:pt idx="162">
                  <c:v>914.84997599999997</c:v>
                </c:pt>
                <c:pt idx="163">
                  <c:v>950.96997099999999</c:v>
                </c:pt>
                <c:pt idx="164">
                  <c:v>971.27002000000005</c:v>
                </c:pt>
                <c:pt idx="165">
                  <c:v>956.15002400000003</c:v>
                </c:pt>
                <c:pt idx="166">
                  <c:v>979.89001499999995</c:v>
                </c:pt>
                <c:pt idx="167">
                  <c:v>978.94000200000005</c:v>
                </c:pt>
                <c:pt idx="168">
                  <c:v>969.85998500000005</c:v>
                </c:pt>
                <c:pt idx="169">
                  <c:v>988.77002000000005</c:v>
                </c:pt>
                <c:pt idx="170">
                  <c:v>995.14001499999995</c:v>
                </c:pt>
                <c:pt idx="171">
                  <c:v>1006.179993</c:v>
                </c:pt>
                <c:pt idx="172">
                  <c:v>995.35998500000005</c:v>
                </c:pt>
                <c:pt idx="173">
                  <c:v>1006.8900149999999</c:v>
                </c:pt>
                <c:pt idx="174">
                  <c:v>1019.469971</c:v>
                </c:pt>
                <c:pt idx="175">
                  <c:v>1015.47998</c:v>
                </c:pt>
                <c:pt idx="176">
                  <c:v>1006.73999</c:v>
                </c:pt>
                <c:pt idx="177">
                  <c:v>1023.969971</c:v>
                </c:pt>
                <c:pt idx="178">
                  <c:v>1048.030029</c:v>
                </c:pt>
                <c:pt idx="179">
                  <c:v>1042.469971</c:v>
                </c:pt>
                <c:pt idx="180">
                  <c:v>1041.3199460000001</c:v>
                </c:pt>
                <c:pt idx="181">
                  <c:v>1020.52002</c:v>
                </c:pt>
                <c:pt idx="182">
                  <c:v>1004.299988</c:v>
                </c:pt>
                <c:pt idx="183">
                  <c:v>987.05999799999995</c:v>
                </c:pt>
                <c:pt idx="184">
                  <c:v>1002.159973</c:v>
                </c:pt>
                <c:pt idx="185">
                  <c:v>1003.190002</c:v>
                </c:pt>
                <c:pt idx="186">
                  <c:v>996.30999799999995</c:v>
                </c:pt>
                <c:pt idx="187">
                  <c:v>1002.23999</c:v>
                </c:pt>
                <c:pt idx="188">
                  <c:v>1000.700012</c:v>
                </c:pt>
                <c:pt idx="189">
                  <c:v>942.03997800000002</c:v>
                </c:pt>
                <c:pt idx="190">
                  <c:v>1014.679993</c:v>
                </c:pt>
                <c:pt idx="191">
                  <c:v>1016.780029</c:v>
                </c:pt>
                <c:pt idx="192">
                  <c:v>1011.73999</c:v>
                </c:pt>
                <c:pt idx="193">
                  <c:v>1009.76001</c:v>
                </c:pt>
                <c:pt idx="194">
                  <c:v>1009.210022</c:v>
                </c:pt>
                <c:pt idx="195">
                  <c:v>1007</c:v>
                </c:pt>
                <c:pt idx="196">
                  <c:v>994.85998500000005</c:v>
                </c:pt>
                <c:pt idx="197">
                  <c:v>990.580017</c:v>
                </c:pt>
                <c:pt idx="198">
                  <c:v>999.80999799999995</c:v>
                </c:pt>
                <c:pt idx="199">
                  <c:v>1002.02002</c:v>
                </c:pt>
                <c:pt idx="200">
                  <c:v>994.84997599999997</c:v>
                </c:pt>
                <c:pt idx="201">
                  <c:v>1009.75</c:v>
                </c:pt>
                <c:pt idx="202">
                  <c:v>1002.849976</c:v>
                </c:pt>
                <c:pt idx="203">
                  <c:v>988.23999000000003</c:v>
                </c:pt>
                <c:pt idx="204">
                  <c:v>974.07000700000003</c:v>
                </c:pt>
                <c:pt idx="205">
                  <c:v>969.40002400000003</c:v>
                </c:pt>
                <c:pt idx="206">
                  <c:v>978.27002000000005</c:v>
                </c:pt>
                <c:pt idx="207">
                  <c:v>965.28002900000001</c:v>
                </c:pt>
                <c:pt idx="208">
                  <c:v>996.84997599999997</c:v>
                </c:pt>
                <c:pt idx="209">
                  <c:v>1014.299988</c:v>
                </c:pt>
                <c:pt idx="210">
                  <c:v>1022.820007</c:v>
                </c:pt>
                <c:pt idx="211">
                  <c:v>1048.9799800000001</c:v>
                </c:pt>
                <c:pt idx="212">
                  <c:v>1056.280029</c:v>
                </c:pt>
                <c:pt idx="213">
                  <c:v>1056.8100589999999</c:v>
                </c:pt>
                <c:pt idx="214">
                  <c:v>1042.630005</c:v>
                </c:pt>
                <c:pt idx="215">
                  <c:v>1047.650024</c:v>
                </c:pt>
                <c:pt idx="216">
                  <c:v>1074.469971</c:v>
                </c:pt>
                <c:pt idx="217">
                  <c:v>1083.900024</c:v>
                </c:pt>
                <c:pt idx="218">
                  <c:v>1083.1099850000001</c:v>
                </c:pt>
                <c:pt idx="219">
                  <c:v>1067.1099850000001</c:v>
                </c:pt>
                <c:pt idx="220">
                  <c:v>1056.8900149999999</c:v>
                </c:pt>
                <c:pt idx="221">
                  <c:v>1060.790039</c:v>
                </c:pt>
                <c:pt idx="222">
                  <c:v>1069.290039</c:v>
                </c:pt>
                <c:pt idx="223">
                  <c:v>1065.040039</c:v>
                </c:pt>
                <c:pt idx="224">
                  <c:v>1080.619995</c:v>
                </c:pt>
                <c:pt idx="225">
                  <c:v>1079.5500489999999</c:v>
                </c:pt>
                <c:pt idx="226">
                  <c:v>1080.8199460000001</c:v>
                </c:pt>
                <c:pt idx="227">
                  <c:v>1098.900024</c:v>
                </c:pt>
                <c:pt idx="228">
                  <c:v>1089</c:v>
                </c:pt>
                <c:pt idx="229">
                  <c:v>1108.280029</c:v>
                </c:pt>
                <c:pt idx="230">
                  <c:v>1103.530029</c:v>
                </c:pt>
                <c:pt idx="231">
                  <c:v>1092.5</c:v>
                </c:pt>
                <c:pt idx="232">
                  <c:v>1072.76001</c:v>
                </c:pt>
                <c:pt idx="233">
                  <c:v>1062.089966</c:v>
                </c:pt>
                <c:pt idx="234">
                  <c:v>1056.589966</c:v>
                </c:pt>
                <c:pt idx="235">
                  <c:v>1053.349976</c:v>
                </c:pt>
                <c:pt idx="236">
                  <c:v>1045.959961</c:v>
                </c:pt>
                <c:pt idx="237">
                  <c:v>999.15002400000003</c:v>
                </c:pt>
                <c:pt idx="238">
                  <c:v>983.30999799999995</c:v>
                </c:pt>
                <c:pt idx="239">
                  <c:v>987.90997300000004</c:v>
                </c:pt>
                <c:pt idx="240">
                  <c:v>975.40997300000004</c:v>
                </c:pt>
                <c:pt idx="241">
                  <c:v>964.60998500000005</c:v>
                </c:pt>
                <c:pt idx="242">
                  <c:v>941.71997099999999</c:v>
                </c:pt>
                <c:pt idx="243">
                  <c:v>951.67999299999997</c:v>
                </c:pt>
                <c:pt idx="244">
                  <c:v>964</c:v>
                </c:pt>
                <c:pt idx="245">
                  <c:v>1005.6099850000001</c:v>
                </c:pt>
                <c:pt idx="246">
                  <c:v>1013.22998</c:v>
                </c:pt>
                <c:pt idx="247">
                  <c:v>972.73999000000003</c:v>
                </c:pt>
                <c:pt idx="248">
                  <c:v>920.65002400000003</c:v>
                </c:pt>
                <c:pt idx="249">
                  <c:v>954.09997599999997</c:v>
                </c:pt>
                <c:pt idx="250">
                  <c:v>953.11999500000002</c:v>
                </c:pt>
                <c:pt idx="251">
                  <c:v>991.919983</c:v>
                </c:pt>
                <c:pt idx="252">
                  <c:v>979.78997800000002</c:v>
                </c:pt>
                <c:pt idx="253">
                  <c:v>988.19000200000005</c:v>
                </c:pt>
                <c:pt idx="254">
                  <c:v>1004.940002</c:v>
                </c:pt>
                <c:pt idx="255">
                  <c:v>994.65997300000004</c:v>
                </c:pt>
                <c:pt idx="256">
                  <c:v>1012.369995</c:v>
                </c:pt>
                <c:pt idx="257">
                  <c:v>1010.940002</c:v>
                </c:pt>
                <c:pt idx="258">
                  <c:v>987.01000999999997</c:v>
                </c:pt>
                <c:pt idx="259">
                  <c:v>1014.450012</c:v>
                </c:pt>
                <c:pt idx="260">
                  <c:v>1025.3199460000001</c:v>
                </c:pt>
                <c:pt idx="261">
                  <c:v>1028.8100589999999</c:v>
                </c:pt>
                <c:pt idx="262">
                  <c:v>1014.659973</c:v>
                </c:pt>
                <c:pt idx="263">
                  <c:v>1047.0500489999999</c:v>
                </c:pt>
                <c:pt idx="264">
                  <c:v>1034.6899410000001</c:v>
                </c:pt>
                <c:pt idx="265">
                  <c:v>1051.339966</c:v>
                </c:pt>
                <c:pt idx="266">
                  <c:v>1101.9399410000001</c:v>
                </c:pt>
                <c:pt idx="267">
                  <c:v>1106.339966</c:v>
                </c:pt>
                <c:pt idx="268">
                  <c:v>1118.75</c:v>
                </c:pt>
                <c:pt idx="269">
                  <c:v>1140.589966</c:v>
                </c:pt>
                <c:pt idx="270">
                  <c:v>1146.0600589999999</c:v>
                </c:pt>
                <c:pt idx="271">
                  <c:v>1139.0600589999999</c:v>
                </c:pt>
                <c:pt idx="272">
                  <c:v>1118.329956</c:v>
                </c:pt>
                <c:pt idx="273">
                  <c:v>1136.4399410000001</c:v>
                </c:pt>
                <c:pt idx="274">
                  <c:v>1119.3599850000001</c:v>
                </c:pt>
                <c:pt idx="275">
                  <c:v>1126.339966</c:v>
                </c:pt>
                <c:pt idx="276">
                  <c:v>1142.119995</c:v>
                </c:pt>
                <c:pt idx="277">
                  <c:v>1121.7700199999999</c:v>
                </c:pt>
                <c:pt idx="278">
                  <c:v>1117.219971</c:v>
                </c:pt>
                <c:pt idx="279">
                  <c:v>1103.23999</c:v>
                </c:pt>
                <c:pt idx="280">
                  <c:v>1106.6999510000001</c:v>
                </c:pt>
                <c:pt idx="281">
                  <c:v>1107.1999510000001</c:v>
                </c:pt>
                <c:pt idx="282">
                  <c:v>1113.6800539999999</c:v>
                </c:pt>
                <c:pt idx="283">
                  <c:v>1114.589966</c:v>
                </c:pt>
                <c:pt idx="284">
                  <c:v>1138.4499510000001</c:v>
                </c:pt>
                <c:pt idx="285">
                  <c:v>1144.339966</c:v>
                </c:pt>
                <c:pt idx="286">
                  <c:v>1161.959961</c:v>
                </c:pt>
                <c:pt idx="287">
                  <c:v>1144.9300539999999</c:v>
                </c:pt>
                <c:pt idx="288">
                  <c:v>1190.420044</c:v>
                </c:pt>
                <c:pt idx="289">
                  <c:v>1195.400024</c:v>
                </c:pt>
                <c:pt idx="290">
                  <c:v>1202.530029</c:v>
                </c:pt>
                <c:pt idx="291">
                  <c:v>1245.8900149999999</c:v>
                </c:pt>
                <c:pt idx="292">
                  <c:v>1260.2700199999999</c:v>
                </c:pt>
                <c:pt idx="293">
                  <c:v>1273.5</c:v>
                </c:pt>
                <c:pt idx="294">
                  <c:v>1280.01001</c:v>
                </c:pt>
                <c:pt idx="295">
                  <c:v>1317.6400149999999</c:v>
                </c:pt>
                <c:pt idx="296">
                  <c:v>1297.079956</c:v>
                </c:pt>
                <c:pt idx="297">
                  <c:v>1270.079956</c:v>
                </c:pt>
                <c:pt idx="298">
                  <c:v>1279.079956</c:v>
                </c:pt>
                <c:pt idx="299">
                  <c:v>1281.6099850000001</c:v>
                </c:pt>
                <c:pt idx="300">
                  <c:v>1293.2299800000001</c:v>
                </c:pt>
                <c:pt idx="301">
                  <c:v>1320.1400149999999</c:v>
                </c:pt>
                <c:pt idx="302">
                  <c:v>1339.6899410000001</c:v>
                </c:pt>
                <c:pt idx="303">
                  <c:v>1369.3900149999999</c:v>
                </c:pt>
                <c:pt idx="304">
                  <c:v>1360.7700199999999</c:v>
                </c:pt>
                <c:pt idx="305">
                  <c:v>1322.959961</c:v>
                </c:pt>
                <c:pt idx="306">
                  <c:v>1329.7700199999999</c:v>
                </c:pt>
                <c:pt idx="307">
                  <c:v>1310.3199460000001</c:v>
                </c:pt>
                <c:pt idx="308">
                  <c:v>1322.540039</c:v>
                </c:pt>
                <c:pt idx="309">
                  <c:v>1368.9799800000001</c:v>
                </c:pt>
                <c:pt idx="310">
                  <c:v>1388.0600589999999</c:v>
                </c:pt>
                <c:pt idx="311">
                  <c:v>1398.709961</c:v>
                </c:pt>
                <c:pt idx="312">
                  <c:v>1433.219971</c:v>
                </c:pt>
                <c:pt idx="313">
                  <c:v>1440.910034</c:v>
                </c:pt>
                <c:pt idx="314">
                  <c:v>1438.030029</c:v>
                </c:pt>
                <c:pt idx="315">
                  <c:v>1403.6099850000001</c:v>
                </c:pt>
                <c:pt idx="316">
                  <c:v>1409.51001</c:v>
                </c:pt>
                <c:pt idx="317">
                  <c:v>1456.880005</c:v>
                </c:pt>
                <c:pt idx="318">
                  <c:v>1415.5200199999999</c:v>
                </c:pt>
                <c:pt idx="319">
                  <c:v>1418.119995</c:v>
                </c:pt>
                <c:pt idx="320">
                  <c:v>1412.26001</c:v>
                </c:pt>
                <c:pt idx="321">
                  <c:v>1396.0600589999999</c:v>
                </c:pt>
                <c:pt idx="322">
                  <c:v>1396.3599850000001</c:v>
                </c:pt>
                <c:pt idx="323">
                  <c:v>1402.910034</c:v>
                </c:pt>
                <c:pt idx="324">
                  <c:v>1391.959961</c:v>
                </c:pt>
                <c:pt idx="325">
                  <c:v>1385.3599850000001</c:v>
                </c:pt>
                <c:pt idx="326">
                  <c:v>1364.650024</c:v>
                </c:pt>
                <c:pt idx="327">
                  <c:v>1425.6899410000001</c:v>
                </c:pt>
                <c:pt idx="328">
                  <c:v>1421.75</c:v>
                </c:pt>
                <c:pt idx="329">
                  <c:v>1408.349976</c:v>
                </c:pt>
                <c:pt idx="330">
                  <c:v>1432.209961</c:v>
                </c:pt>
                <c:pt idx="331">
                  <c:v>1413.349976</c:v>
                </c:pt>
                <c:pt idx="332">
                  <c:v>1437.630005</c:v>
                </c:pt>
                <c:pt idx="333">
                  <c:v>1421</c:v>
                </c:pt>
                <c:pt idx="334">
                  <c:v>1363.290039</c:v>
                </c:pt>
                <c:pt idx="335">
                  <c:v>1372.670044</c:v>
                </c:pt>
                <c:pt idx="336">
                  <c:v>1347.579956</c:v>
                </c:pt>
                <c:pt idx="337">
                  <c:v>1278.380005</c:v>
                </c:pt>
                <c:pt idx="338">
                  <c:v>1278.8000489999999</c:v>
                </c:pt>
                <c:pt idx="339">
                  <c:v>1288.9399410000001</c:v>
                </c:pt>
                <c:pt idx="340">
                  <c:v>1307.3100589999999</c:v>
                </c:pt>
                <c:pt idx="341">
                  <c:v>1338.1899410000001</c:v>
                </c:pt>
                <c:pt idx="342">
                  <c:v>1366.3599850000001</c:v>
                </c:pt>
                <c:pt idx="343">
                  <c:v>1380.3599850000001</c:v>
                </c:pt>
                <c:pt idx="344">
                  <c:v>1396.9399410000001</c:v>
                </c:pt>
                <c:pt idx="345">
                  <c:v>1353.01001</c:v>
                </c:pt>
                <c:pt idx="346">
                  <c:v>1341.660034</c:v>
                </c:pt>
                <c:pt idx="347">
                  <c:v>1397.0699460000001</c:v>
                </c:pt>
                <c:pt idx="348">
                  <c:v>1368.6899410000001</c:v>
                </c:pt>
                <c:pt idx="349">
                  <c:v>1352.290039</c:v>
                </c:pt>
                <c:pt idx="350">
                  <c:v>1332.829956</c:v>
                </c:pt>
                <c:pt idx="351">
                  <c:v>1319.290039</c:v>
                </c:pt>
                <c:pt idx="352">
                  <c:v>1292.0500489999999</c:v>
                </c:pt>
                <c:pt idx="353">
                  <c:v>1296.6099850000001</c:v>
                </c:pt>
                <c:pt idx="354">
                  <c:v>1326.099976</c:v>
                </c:pt>
                <c:pt idx="355">
                  <c:v>1291.23999</c:v>
                </c:pt>
                <c:pt idx="356">
                  <c:v>1327.670044</c:v>
                </c:pt>
                <c:pt idx="357">
                  <c:v>1305.869995</c:v>
                </c:pt>
                <c:pt idx="358">
                  <c:v>1329.469971</c:v>
                </c:pt>
                <c:pt idx="359">
                  <c:v>1332.0200199999999</c:v>
                </c:pt>
                <c:pt idx="360">
                  <c:v>1319.3100589999999</c:v>
                </c:pt>
                <c:pt idx="361">
                  <c:v>1334.170044</c:v>
                </c:pt>
                <c:pt idx="362">
                  <c:v>1296.0200199999999</c:v>
                </c:pt>
                <c:pt idx="363">
                  <c:v>1314.23999</c:v>
                </c:pt>
                <c:pt idx="364">
                  <c:v>1334.1400149999999</c:v>
                </c:pt>
                <c:pt idx="365">
                  <c:v>1315.75</c:v>
                </c:pt>
                <c:pt idx="366">
                  <c:v>1304.4799800000001</c:v>
                </c:pt>
                <c:pt idx="367">
                  <c:v>1322.540039</c:v>
                </c:pt>
                <c:pt idx="368">
                  <c:v>1288.910034</c:v>
                </c:pt>
                <c:pt idx="369">
                  <c:v>1306.7299800000001</c:v>
                </c:pt>
                <c:pt idx="370">
                  <c:v>1339.400024</c:v>
                </c:pt>
                <c:pt idx="371">
                  <c:v>1340.6899410000001</c:v>
                </c:pt>
                <c:pt idx="372">
                  <c:v>1319.099976</c:v>
                </c:pt>
                <c:pt idx="373">
                  <c:v>1313.540039</c:v>
                </c:pt>
                <c:pt idx="374">
                  <c:v>1304.0500489999999</c:v>
                </c:pt>
                <c:pt idx="375">
                  <c:v>1275.459961</c:v>
                </c:pt>
                <c:pt idx="376">
                  <c:v>1303.910034</c:v>
                </c:pt>
                <c:pt idx="377">
                  <c:v>1295.5</c:v>
                </c:pt>
                <c:pt idx="378">
                  <c:v>1298.1800539999999</c:v>
                </c:pt>
                <c:pt idx="379">
                  <c:v>1313.4499510000001</c:v>
                </c:pt>
                <c:pt idx="380">
                  <c:v>1322.130005</c:v>
                </c:pt>
                <c:pt idx="381">
                  <c:v>1331.780029</c:v>
                </c:pt>
                <c:pt idx="382">
                  <c:v>1353.119995</c:v>
                </c:pt>
                <c:pt idx="383">
                  <c:v>1369.380005</c:v>
                </c:pt>
                <c:pt idx="384">
                  <c:v>1390.1400149999999</c:v>
                </c:pt>
                <c:pt idx="385">
                  <c:v>1379.26001</c:v>
                </c:pt>
                <c:pt idx="386">
                  <c:v>1360</c:v>
                </c:pt>
                <c:pt idx="387">
                  <c:v>1394.9300539999999</c:v>
                </c:pt>
                <c:pt idx="388">
                  <c:v>1375.530029</c:v>
                </c:pt>
                <c:pt idx="389">
                  <c:v>1385.219971</c:v>
                </c:pt>
                <c:pt idx="390">
                  <c:v>1390.959961</c:v>
                </c:pt>
                <c:pt idx="391">
                  <c:v>1371.3199460000001</c:v>
                </c:pt>
                <c:pt idx="392">
                  <c:v>1422.23999</c:v>
                </c:pt>
                <c:pt idx="393">
                  <c:v>1432.5</c:v>
                </c:pt>
                <c:pt idx="394">
                  <c:v>1431.839966</c:v>
                </c:pt>
                <c:pt idx="395">
                  <c:v>1435.5200199999999</c:v>
                </c:pt>
                <c:pt idx="396">
                  <c:v>1451.329956</c:v>
                </c:pt>
                <c:pt idx="397">
                  <c:v>1442.910034</c:v>
                </c:pt>
                <c:pt idx="398">
                  <c:v>1466.1999510000001</c:v>
                </c:pt>
                <c:pt idx="399">
                  <c:v>1438.380005</c:v>
                </c:pt>
                <c:pt idx="400">
                  <c:v>1443</c:v>
                </c:pt>
                <c:pt idx="401">
                  <c:v>1448.650024</c:v>
                </c:pt>
                <c:pt idx="402">
                  <c:v>1459.76001</c:v>
                </c:pt>
                <c:pt idx="403">
                  <c:v>1425.7299800000001</c:v>
                </c:pt>
                <c:pt idx="404">
                  <c:v>1422.4499510000001</c:v>
                </c:pt>
                <c:pt idx="405">
                  <c:v>1409.73999</c:v>
                </c:pt>
                <c:pt idx="406">
                  <c:v>1413.0600589999999</c:v>
                </c:pt>
                <c:pt idx="407">
                  <c:v>1370.709961</c:v>
                </c:pt>
                <c:pt idx="408">
                  <c:v>1391.119995</c:v>
                </c:pt>
                <c:pt idx="409">
                  <c:v>1410.780029</c:v>
                </c:pt>
                <c:pt idx="410">
                  <c:v>1416.540039</c:v>
                </c:pt>
                <c:pt idx="411">
                  <c:v>1449.349976</c:v>
                </c:pt>
                <c:pt idx="412">
                  <c:v>1459.119995</c:v>
                </c:pt>
                <c:pt idx="413">
                  <c:v>1450.380005</c:v>
                </c:pt>
                <c:pt idx="414">
                  <c:v>1481.719971</c:v>
                </c:pt>
                <c:pt idx="415">
                  <c:v>1481.579956</c:v>
                </c:pt>
                <c:pt idx="416">
                  <c:v>1508.4799800000001</c:v>
                </c:pt>
                <c:pt idx="417">
                  <c:v>1507.650024</c:v>
                </c:pt>
                <c:pt idx="418">
                  <c:v>1526.410034</c:v>
                </c:pt>
                <c:pt idx="419">
                  <c:v>1533.839966</c:v>
                </c:pt>
                <c:pt idx="420">
                  <c:v>1576.040039</c:v>
                </c:pt>
                <c:pt idx="421">
                  <c:v>1605.079956</c:v>
                </c:pt>
                <c:pt idx="422">
                  <c:v>1590.6899410000001</c:v>
                </c:pt>
                <c:pt idx="423">
                  <c:v>1589.01001</c:v>
                </c:pt>
                <c:pt idx="424">
                  <c:v>1572.3199460000001</c:v>
                </c:pt>
                <c:pt idx="425">
                  <c:v>1581.349976</c:v>
                </c:pt>
                <c:pt idx="426">
                  <c:v>1604.76001</c:v>
                </c:pt>
                <c:pt idx="427">
                  <c:v>1563.3100589999999</c:v>
                </c:pt>
                <c:pt idx="428">
                  <c:v>1589.1999510000001</c:v>
                </c:pt>
                <c:pt idx="429">
                  <c:v>1606.099976</c:v>
                </c:pt>
                <c:pt idx="430">
                  <c:v>1619.329956</c:v>
                </c:pt>
                <c:pt idx="431">
                  <c:v>1626.079956</c:v>
                </c:pt>
                <c:pt idx="432">
                  <c:v>1647.869995</c:v>
                </c:pt>
                <c:pt idx="433">
                  <c:v>1666.3000489999999</c:v>
                </c:pt>
                <c:pt idx="434">
                  <c:v>1669.089966</c:v>
                </c:pt>
                <c:pt idx="435">
                  <c:v>1655.7700199999999</c:v>
                </c:pt>
                <c:pt idx="436">
                  <c:v>1660.2299800000001</c:v>
                </c:pt>
                <c:pt idx="437">
                  <c:v>1685.339966</c:v>
                </c:pt>
                <c:pt idx="438">
                  <c:v>1680.4399410000001</c:v>
                </c:pt>
                <c:pt idx="439">
                  <c:v>1662.579956</c:v>
                </c:pt>
                <c:pt idx="440">
                  <c:v>1676.01001</c:v>
                </c:pt>
                <c:pt idx="441">
                  <c:v>1665.9799800000001</c:v>
                </c:pt>
                <c:pt idx="442">
                  <c:v>1658.6899410000001</c:v>
                </c:pt>
                <c:pt idx="443">
                  <c:v>1663.4399410000001</c:v>
                </c:pt>
                <c:pt idx="444">
                  <c:v>1643.719971</c:v>
                </c:pt>
                <c:pt idx="445">
                  <c:v>1614.8100589999999</c:v>
                </c:pt>
                <c:pt idx="446">
                  <c:v>1578</c:v>
                </c:pt>
                <c:pt idx="447">
                  <c:v>1573.73999</c:v>
                </c:pt>
                <c:pt idx="448">
                  <c:v>1620.540039</c:v>
                </c:pt>
                <c:pt idx="449">
                  <c:v>1610.670044</c:v>
                </c:pt>
                <c:pt idx="450">
                  <c:v>1627.4499510000001</c:v>
                </c:pt>
                <c:pt idx="451">
                  <c:v>1625.8100589999999</c:v>
                </c:pt>
                <c:pt idx="452">
                  <c:v>1602.5699460000001</c:v>
                </c:pt>
                <c:pt idx="453">
                  <c:v>1623.1899410000001</c:v>
                </c:pt>
                <c:pt idx="454">
                  <c:v>1665.709961</c:v>
                </c:pt>
                <c:pt idx="455">
                  <c:v>1655.6899410000001</c:v>
                </c:pt>
                <c:pt idx="456">
                  <c:v>1694.51001</c:v>
                </c:pt>
                <c:pt idx="457">
                  <c:v>1712.030029</c:v>
                </c:pt>
                <c:pt idx="458">
                  <c:v>1704.0600589999999</c:v>
                </c:pt>
                <c:pt idx="459">
                  <c:v>1734.4399410000001</c:v>
                </c:pt>
                <c:pt idx="460">
                  <c:v>1725.650024</c:v>
                </c:pt>
                <c:pt idx="461">
                  <c:v>1697.23999</c:v>
                </c:pt>
                <c:pt idx="462">
                  <c:v>1737.839966</c:v>
                </c:pt>
                <c:pt idx="463">
                  <c:v>1768.380005</c:v>
                </c:pt>
                <c:pt idx="464">
                  <c:v>1788.2700199999999</c:v>
                </c:pt>
                <c:pt idx="465">
                  <c:v>1825.150024</c:v>
                </c:pt>
                <c:pt idx="466">
                  <c:v>1804.8000489999999</c:v>
                </c:pt>
                <c:pt idx="467">
                  <c:v>1791.280029</c:v>
                </c:pt>
                <c:pt idx="468">
                  <c:v>1836.26001</c:v>
                </c:pt>
                <c:pt idx="469">
                  <c:v>1859.099976</c:v>
                </c:pt>
                <c:pt idx="470">
                  <c:v>1853.8199460000001</c:v>
                </c:pt>
                <c:pt idx="471">
                  <c:v>1923.4399410000001</c:v>
                </c:pt>
                <c:pt idx="472">
                  <c:v>1972.719971</c:v>
                </c:pt>
                <c:pt idx="473">
                  <c:v>1975.9799800000001</c:v>
                </c:pt>
                <c:pt idx="474">
                  <c:v>2004.3199460000001</c:v>
                </c:pt>
                <c:pt idx="475">
                  <c:v>2064.98999</c:v>
                </c:pt>
                <c:pt idx="476">
                  <c:v>2102.1201169999999</c:v>
                </c:pt>
                <c:pt idx="477">
                  <c:v>2069.429932</c:v>
                </c:pt>
                <c:pt idx="478">
                  <c:v>2080.419922</c:v>
                </c:pt>
                <c:pt idx="479">
                  <c:v>2162.1999510000001</c:v>
                </c:pt>
                <c:pt idx="480">
                  <c:v>2124.5500489999999</c:v>
                </c:pt>
                <c:pt idx="481">
                  <c:v>2080.929932</c:v>
                </c:pt>
                <c:pt idx="482">
                  <c:v>2137.280029</c:v>
                </c:pt>
                <c:pt idx="483">
                  <c:v>2072.1499020000001</c:v>
                </c:pt>
                <c:pt idx="484">
                  <c:v>2059.070068</c:v>
                </c:pt>
                <c:pt idx="485">
                  <c:v>2108.25</c:v>
                </c:pt>
                <c:pt idx="486">
                  <c:v>2111.6000979999999</c:v>
                </c:pt>
                <c:pt idx="487">
                  <c:v>2204.6599120000001</c:v>
                </c:pt>
                <c:pt idx="488">
                  <c:v>2243.8400879999999</c:v>
                </c:pt>
                <c:pt idx="489">
                  <c:v>2266.3000489999999</c:v>
                </c:pt>
                <c:pt idx="490">
                  <c:v>2280.76001</c:v>
                </c:pt>
                <c:pt idx="491">
                  <c:v>2250.7700199999999</c:v>
                </c:pt>
                <c:pt idx="492">
                  <c:v>2314.580078</c:v>
                </c:pt>
                <c:pt idx="493">
                  <c:v>2373.320068</c:v>
                </c:pt>
                <c:pt idx="494">
                  <c:v>2384.719971</c:v>
                </c:pt>
                <c:pt idx="495">
                  <c:v>2398.4099120000001</c:v>
                </c:pt>
                <c:pt idx="496">
                  <c:v>2531.8400879999999</c:v>
                </c:pt>
                <c:pt idx="497">
                  <c:v>2554.0500489999999</c:v>
                </c:pt>
                <c:pt idx="498">
                  <c:v>2516.790039</c:v>
                </c:pt>
                <c:pt idx="499">
                  <c:v>2660.1298830000001</c:v>
                </c:pt>
                <c:pt idx="500">
                  <c:v>2614.820068</c:v>
                </c:pt>
                <c:pt idx="501">
                  <c:v>2625.860107</c:v>
                </c:pt>
                <c:pt idx="502">
                  <c:v>2508.040039</c:v>
                </c:pt>
                <c:pt idx="503">
                  <c:v>2513.530029</c:v>
                </c:pt>
                <c:pt idx="504">
                  <c:v>2439.919922</c:v>
                </c:pt>
                <c:pt idx="505">
                  <c:v>2528.139893</c:v>
                </c:pt>
                <c:pt idx="506">
                  <c:v>2430.23999</c:v>
                </c:pt>
                <c:pt idx="507">
                  <c:v>2558.1000979999999</c:v>
                </c:pt>
                <c:pt idx="508">
                  <c:v>2551.8701169999999</c:v>
                </c:pt>
                <c:pt idx="509">
                  <c:v>2635.669922</c:v>
                </c:pt>
                <c:pt idx="510">
                  <c:v>2582.030029</c:v>
                </c:pt>
                <c:pt idx="511">
                  <c:v>2502.419922</c:v>
                </c:pt>
                <c:pt idx="512">
                  <c:v>2371.389893</c:v>
                </c:pt>
                <c:pt idx="513">
                  <c:v>2392.169922</c:v>
                </c:pt>
                <c:pt idx="514">
                  <c:v>2319.530029</c:v>
                </c:pt>
                <c:pt idx="515">
                  <c:v>2369.830078</c:v>
                </c:pt>
                <c:pt idx="516">
                  <c:v>2385.7700199999999</c:v>
                </c:pt>
                <c:pt idx="517">
                  <c:v>2482.429932</c:v>
                </c:pt>
                <c:pt idx="518">
                  <c:v>2525.860107</c:v>
                </c:pt>
                <c:pt idx="519">
                  <c:v>2439.139893</c:v>
                </c:pt>
                <c:pt idx="520">
                  <c:v>2429.419922</c:v>
                </c:pt>
                <c:pt idx="521">
                  <c:v>2498.929932</c:v>
                </c:pt>
                <c:pt idx="522">
                  <c:v>2616.8000489999999</c:v>
                </c:pt>
                <c:pt idx="523">
                  <c:v>2466.8100589999999</c:v>
                </c:pt>
                <c:pt idx="524">
                  <c:v>2576.530029</c:v>
                </c:pt>
                <c:pt idx="525">
                  <c:v>2570.8500979999999</c:v>
                </c:pt>
                <c:pt idx="526">
                  <c:v>2694.290039</c:v>
                </c:pt>
                <c:pt idx="527">
                  <c:v>2724.070068</c:v>
                </c:pt>
                <c:pt idx="528">
                  <c:v>2744.3400879999999</c:v>
                </c:pt>
                <c:pt idx="529">
                  <c:v>2798.6599120000001</c:v>
                </c:pt>
                <c:pt idx="530">
                  <c:v>2929.0200199999999</c:v>
                </c:pt>
                <c:pt idx="531">
                  <c:v>2962.5200199999999</c:v>
                </c:pt>
                <c:pt idx="532">
                  <c:v>3029.48999</c:v>
                </c:pt>
                <c:pt idx="533">
                  <c:v>3111.1000979999999</c:v>
                </c:pt>
                <c:pt idx="534">
                  <c:v>3137.030029</c:v>
                </c:pt>
                <c:pt idx="535">
                  <c:v>3345.860107</c:v>
                </c:pt>
                <c:pt idx="536">
                  <c:v>3283.0500489999999</c:v>
                </c:pt>
                <c:pt idx="537">
                  <c:v>3298.9799800000001</c:v>
                </c:pt>
                <c:pt idx="538">
                  <c:v>3061.040039</c:v>
                </c:pt>
                <c:pt idx="539">
                  <c:v>3309.959961</c:v>
                </c:pt>
                <c:pt idx="540">
                  <c:v>3327.919922</c:v>
                </c:pt>
                <c:pt idx="541">
                  <c:v>3253.330078</c:v>
                </c:pt>
                <c:pt idx="542">
                  <c:v>3422.419922</c:v>
                </c:pt>
                <c:pt idx="543">
                  <c:v>3368.290039</c:v>
                </c:pt>
                <c:pt idx="544">
                  <c:v>3443.76001</c:v>
                </c:pt>
                <c:pt idx="545">
                  <c:v>3253.9099120000001</c:v>
                </c:pt>
                <c:pt idx="546">
                  <c:v>3252.1201169999999</c:v>
                </c:pt>
                <c:pt idx="547">
                  <c:v>3431.0600589999999</c:v>
                </c:pt>
                <c:pt idx="548">
                  <c:v>3518.790039</c:v>
                </c:pt>
                <c:pt idx="549">
                  <c:v>3551.73999</c:v>
                </c:pt>
                <c:pt idx="550">
                  <c:v>3670.820068</c:v>
                </c:pt>
                <c:pt idx="551">
                  <c:v>3512.6201169999999</c:v>
                </c:pt>
                <c:pt idx="552">
                  <c:v>3422.75</c:v>
                </c:pt>
                <c:pt idx="553">
                  <c:v>3282.6999510000001</c:v>
                </c:pt>
                <c:pt idx="554">
                  <c:v>3277.209961</c:v>
                </c:pt>
                <c:pt idx="555">
                  <c:v>3202.959961</c:v>
                </c:pt>
                <c:pt idx="556">
                  <c:v>2978.1201169999999</c:v>
                </c:pt>
                <c:pt idx="557">
                  <c:v>3038.0900879999999</c:v>
                </c:pt>
                <c:pt idx="558">
                  <c:v>2968.5500489999999</c:v>
                </c:pt>
                <c:pt idx="559">
                  <c:v>2658.2700199999999</c:v>
                </c:pt>
                <c:pt idx="560">
                  <c:v>2785.6298830000001</c:v>
                </c:pt>
                <c:pt idx="561">
                  <c:v>2445.889893</c:v>
                </c:pt>
                <c:pt idx="562">
                  <c:v>2628.4399410000001</c:v>
                </c:pt>
                <c:pt idx="563">
                  <c:v>2779.790039</c:v>
                </c:pt>
                <c:pt idx="564">
                  <c:v>2829.5500489999999</c:v>
                </c:pt>
                <c:pt idx="565">
                  <c:v>2952.040039</c:v>
                </c:pt>
                <c:pt idx="566">
                  <c:v>2957.790039</c:v>
                </c:pt>
                <c:pt idx="567">
                  <c:v>3000.969971</c:v>
                </c:pt>
                <c:pt idx="568">
                  <c:v>3194.169922</c:v>
                </c:pt>
                <c:pt idx="569">
                  <c:v>3179.0900879999999</c:v>
                </c:pt>
                <c:pt idx="570">
                  <c:v>3095.5500489999999</c:v>
                </c:pt>
                <c:pt idx="571">
                  <c:v>3045.139893</c:v>
                </c:pt>
                <c:pt idx="572">
                  <c:v>3225.6000979999999</c:v>
                </c:pt>
                <c:pt idx="573">
                  <c:v>3331.51001</c:v>
                </c:pt>
                <c:pt idx="574">
                  <c:v>3543.1000979999999</c:v>
                </c:pt>
                <c:pt idx="575">
                  <c:v>3546.3999020000001</c:v>
                </c:pt>
                <c:pt idx="576">
                  <c:v>3515.429932</c:v>
                </c:pt>
                <c:pt idx="577">
                  <c:v>3428.8000489999999</c:v>
                </c:pt>
                <c:pt idx="578">
                  <c:v>3597.040039</c:v>
                </c:pt>
                <c:pt idx="579">
                  <c:v>3462.290039</c:v>
                </c:pt>
                <c:pt idx="580">
                  <c:v>3414.969971</c:v>
                </c:pt>
                <c:pt idx="581">
                  <c:v>3470.889893</c:v>
                </c:pt>
                <c:pt idx="582">
                  <c:v>3441.73999</c:v>
                </c:pt>
                <c:pt idx="583">
                  <c:v>3495.429932</c:v>
                </c:pt>
                <c:pt idx="584">
                  <c:v>3582.780029</c:v>
                </c:pt>
                <c:pt idx="585">
                  <c:v>3607.820068</c:v>
                </c:pt>
                <c:pt idx="586">
                  <c:v>3536.6201169999999</c:v>
                </c:pt>
                <c:pt idx="587">
                  <c:v>3644.76001</c:v>
                </c:pt>
                <c:pt idx="588">
                  <c:v>3690.1599120000001</c:v>
                </c:pt>
                <c:pt idx="589">
                  <c:v>3705.6298830000001</c:v>
                </c:pt>
                <c:pt idx="590">
                  <c:v>3678.3701169999999</c:v>
                </c:pt>
                <c:pt idx="591">
                  <c:v>3776.389893</c:v>
                </c:pt>
                <c:pt idx="592">
                  <c:v>3693.4099120000001</c:v>
                </c:pt>
                <c:pt idx="593">
                  <c:v>3574.1298830000001</c:v>
                </c:pt>
                <c:pt idx="594">
                  <c:v>3634.3999020000001</c:v>
                </c:pt>
                <c:pt idx="595">
                  <c:v>3629.459961</c:v>
                </c:pt>
                <c:pt idx="596">
                  <c:v>3717.9399410000001</c:v>
                </c:pt>
                <c:pt idx="597">
                  <c:v>3735.7700199999999</c:v>
                </c:pt>
                <c:pt idx="598">
                  <c:v>3867.889893</c:v>
                </c:pt>
                <c:pt idx="599">
                  <c:v>3766.48999</c:v>
                </c:pt>
                <c:pt idx="600">
                  <c:v>3971.8400879999999</c:v>
                </c:pt>
                <c:pt idx="601">
                  <c:v>3962.3500979999999</c:v>
                </c:pt>
                <c:pt idx="602">
                  <c:v>3946.3999020000001</c:v>
                </c:pt>
                <c:pt idx="603">
                  <c:v>3676.9099120000001</c:v>
                </c:pt>
                <c:pt idx="604">
                  <c:v>3633.4399410000001</c:v>
                </c:pt>
                <c:pt idx="605">
                  <c:v>3585.580078</c:v>
                </c:pt>
                <c:pt idx="606">
                  <c:v>3724.679932</c:v>
                </c:pt>
                <c:pt idx="607">
                  <c:v>3752.5900879999999</c:v>
                </c:pt>
                <c:pt idx="608">
                  <c:v>3837.6999510000001</c:v>
                </c:pt>
                <c:pt idx="609">
                  <c:v>3842.5900879999999</c:v>
                </c:pt>
                <c:pt idx="610">
                  <c:v>3858.01001</c:v>
                </c:pt>
                <c:pt idx="611">
                  <c:v>3782.0200199999999</c:v>
                </c:pt>
                <c:pt idx="612">
                  <c:v>3727.929932</c:v>
                </c:pt>
                <c:pt idx="613">
                  <c:v>3695.0900879999999</c:v>
                </c:pt>
                <c:pt idx="614">
                  <c:v>3789.889893</c:v>
                </c:pt>
                <c:pt idx="615">
                  <c:v>3607.719971</c:v>
                </c:pt>
                <c:pt idx="616">
                  <c:v>3757.6999510000001</c:v>
                </c:pt>
                <c:pt idx="617">
                  <c:v>3913.889893</c:v>
                </c:pt>
                <c:pt idx="618">
                  <c:v>4024.5500489999999</c:v>
                </c:pt>
                <c:pt idx="619">
                  <c:v>4199.8598629999997</c:v>
                </c:pt>
                <c:pt idx="620">
                  <c:v>4212.7998049999997</c:v>
                </c:pt>
                <c:pt idx="621">
                  <c:v>4364.3198240000002</c:v>
                </c:pt>
                <c:pt idx="622">
                  <c:v>4458.7597660000001</c:v>
                </c:pt>
                <c:pt idx="623">
                  <c:v>4474.2001950000003</c:v>
                </c:pt>
                <c:pt idx="624">
                  <c:v>4583.0200199999999</c:v>
                </c:pt>
                <c:pt idx="625">
                  <c:v>4785.169922</c:v>
                </c:pt>
                <c:pt idx="626">
                  <c:v>4849.2202150000003</c:v>
                </c:pt>
                <c:pt idx="627">
                  <c:v>4714.0297849999997</c:v>
                </c:pt>
                <c:pt idx="628">
                  <c:v>4884.5</c:v>
                </c:pt>
                <c:pt idx="629">
                  <c:v>4718.7597660000001</c:v>
                </c:pt>
                <c:pt idx="630">
                  <c:v>4684.4799800000001</c:v>
                </c:pt>
                <c:pt idx="631">
                  <c:v>5041.080078</c:v>
                </c:pt>
                <c:pt idx="632">
                  <c:v>5166.080078</c:v>
                </c:pt>
                <c:pt idx="633">
                  <c:v>5033.330078</c:v>
                </c:pt>
                <c:pt idx="634">
                  <c:v>5126.330078</c:v>
                </c:pt>
                <c:pt idx="635">
                  <c:v>5464.4301759999998</c:v>
                </c:pt>
                <c:pt idx="636">
                  <c:v>5254.4101559999999</c:v>
                </c:pt>
                <c:pt idx="637">
                  <c:v>5286.7099609999996</c:v>
                </c:pt>
                <c:pt idx="638">
                  <c:v>5369.1098629999997</c:v>
                </c:pt>
                <c:pt idx="639">
                  <c:v>5118.3701170000004</c:v>
                </c:pt>
                <c:pt idx="640">
                  <c:v>5282.2597660000001</c:v>
                </c:pt>
                <c:pt idx="641">
                  <c:v>4979.6601559999999</c:v>
                </c:pt>
                <c:pt idx="642">
                  <c:v>5158.1298829999996</c:v>
                </c:pt>
                <c:pt idx="643">
                  <c:v>5434.8100590000004</c:v>
                </c:pt>
                <c:pt idx="644">
                  <c:v>5285.0898440000001</c:v>
                </c:pt>
                <c:pt idx="645">
                  <c:v>5182.6801759999998</c:v>
                </c:pt>
                <c:pt idx="646">
                  <c:v>4945.169922</c:v>
                </c:pt>
                <c:pt idx="647">
                  <c:v>5084.6899409999996</c:v>
                </c:pt>
                <c:pt idx="648">
                  <c:v>5379.6000979999999</c:v>
                </c:pt>
                <c:pt idx="649">
                  <c:v>5294.6499020000001</c:v>
                </c:pt>
                <c:pt idx="650">
                  <c:v>5271.8198240000002</c:v>
                </c:pt>
                <c:pt idx="651">
                  <c:v>5235.3901370000003</c:v>
                </c:pt>
                <c:pt idx="652">
                  <c:v>5187.0097660000001</c:v>
                </c:pt>
                <c:pt idx="653">
                  <c:v>5263.9702150000003</c:v>
                </c:pt>
                <c:pt idx="654">
                  <c:v>5357.1899409999996</c:v>
                </c:pt>
                <c:pt idx="655">
                  <c:v>5237.9501950000003</c:v>
                </c:pt>
                <c:pt idx="656">
                  <c:v>5122.7998049999997</c:v>
                </c:pt>
                <c:pt idx="657">
                  <c:v>5088.4101559999999</c:v>
                </c:pt>
                <c:pt idx="658">
                  <c:v>5218.5898440000001</c:v>
                </c:pt>
                <c:pt idx="659">
                  <c:v>5165.4399409999996</c:v>
                </c:pt>
                <c:pt idx="660">
                  <c:v>5204.1801759999998</c:v>
                </c:pt>
                <c:pt idx="661">
                  <c:v>5392.6298829999996</c:v>
                </c:pt>
                <c:pt idx="662">
                  <c:v>5233.8701170000004</c:v>
                </c:pt>
                <c:pt idx="663">
                  <c:v>5129.4301759999998</c:v>
                </c:pt>
                <c:pt idx="664">
                  <c:v>4984.2900390000004</c:v>
                </c:pt>
                <c:pt idx="665">
                  <c:v>4961.8798829999996</c:v>
                </c:pt>
                <c:pt idx="666">
                  <c:v>4844.4399409999996</c:v>
                </c:pt>
                <c:pt idx="667">
                  <c:v>4793.1401370000003</c:v>
                </c:pt>
                <c:pt idx="668">
                  <c:v>4906.669922</c:v>
                </c:pt>
                <c:pt idx="669">
                  <c:v>4981.3798829999996</c:v>
                </c:pt>
                <c:pt idx="670">
                  <c:v>5091.25</c:v>
                </c:pt>
                <c:pt idx="671">
                  <c:v>4847.4599609999996</c:v>
                </c:pt>
                <c:pt idx="672">
                  <c:v>4849.330078</c:v>
                </c:pt>
                <c:pt idx="673">
                  <c:v>4945.3398440000001</c:v>
                </c:pt>
                <c:pt idx="674">
                  <c:v>4734.7202150000003</c:v>
                </c:pt>
                <c:pt idx="675">
                  <c:v>4970.6601559999999</c:v>
                </c:pt>
                <c:pt idx="676">
                  <c:v>4744.2597660000001</c:v>
                </c:pt>
                <c:pt idx="677">
                  <c:v>4721.4902339999999</c:v>
                </c:pt>
                <c:pt idx="678">
                  <c:v>4701.6801759999998</c:v>
                </c:pt>
                <c:pt idx="679">
                  <c:v>4711.3100590000004</c:v>
                </c:pt>
                <c:pt idx="680">
                  <c:v>4763.5297849999997</c:v>
                </c:pt>
                <c:pt idx="681">
                  <c:v>4743.3901370000003</c:v>
                </c:pt>
                <c:pt idx="682">
                  <c:v>4757.0898440000001</c:v>
                </c:pt>
                <c:pt idx="683">
                  <c:v>4668.5698240000002</c:v>
                </c:pt>
                <c:pt idx="684">
                  <c:v>4628.169922</c:v>
                </c:pt>
                <c:pt idx="685">
                  <c:v>4516.3100590000004</c:v>
                </c:pt>
                <c:pt idx="686">
                  <c:v>4310.1401370000003</c:v>
                </c:pt>
                <c:pt idx="687">
                  <c:v>4347.3999020000001</c:v>
                </c:pt>
                <c:pt idx="688">
                  <c:v>4218.1401370000003</c:v>
                </c:pt>
                <c:pt idx="689">
                  <c:v>4085.530029</c:v>
                </c:pt>
                <c:pt idx="690">
                  <c:v>4143.8500979999999</c:v>
                </c:pt>
                <c:pt idx="691">
                  <c:v>4190.7998049999997</c:v>
                </c:pt>
                <c:pt idx="692">
                  <c:v>4204.1298829999996</c:v>
                </c:pt>
                <c:pt idx="693">
                  <c:v>4293.5097660000001</c:v>
                </c:pt>
                <c:pt idx="694">
                  <c:v>4331.5400390000004</c:v>
                </c:pt>
                <c:pt idx="695">
                  <c:v>4525.0097660000001</c:v>
                </c:pt>
                <c:pt idx="696">
                  <c:v>4479.8999020000001</c:v>
                </c:pt>
                <c:pt idx="697">
                  <c:v>4426.7797849999997</c:v>
                </c:pt>
                <c:pt idx="698">
                  <c:v>4558.7597660000001</c:v>
                </c:pt>
                <c:pt idx="699">
                  <c:v>4512.6000979999999</c:v>
                </c:pt>
                <c:pt idx="700">
                  <c:v>4432.6499020000001</c:v>
                </c:pt>
                <c:pt idx="701">
                  <c:v>4424.919922</c:v>
                </c:pt>
                <c:pt idx="702">
                  <c:v>4168.9501950000003</c:v>
                </c:pt>
                <c:pt idx="703">
                  <c:v>4211.7700199999999</c:v>
                </c:pt>
                <c:pt idx="704">
                  <c:v>4304.4399409999996</c:v>
                </c:pt>
                <c:pt idx="705">
                  <c:v>4077.860107</c:v>
                </c:pt>
                <c:pt idx="706">
                  <c:v>4011.5900879999999</c:v>
                </c:pt>
                <c:pt idx="707">
                  <c:v>3977.179932</c:v>
                </c:pt>
                <c:pt idx="708">
                  <c:v>4047.6599120000001</c:v>
                </c:pt>
                <c:pt idx="709">
                  <c:v>4044.290039</c:v>
                </c:pt>
                <c:pt idx="710">
                  <c:v>3874.669922</c:v>
                </c:pt>
                <c:pt idx="711">
                  <c:v>3765.610107</c:v>
                </c:pt>
                <c:pt idx="712">
                  <c:v>3892.1499020000001</c:v>
                </c:pt>
                <c:pt idx="713">
                  <c:v>3691.7700199999999</c:v>
                </c:pt>
                <c:pt idx="714">
                  <c:v>3440.6499020000001</c:v>
                </c:pt>
                <c:pt idx="715">
                  <c:v>3204.959961</c:v>
                </c:pt>
                <c:pt idx="716">
                  <c:v>3068.0500489999999</c:v>
                </c:pt>
                <c:pt idx="717">
                  <c:v>3208.3100589999999</c:v>
                </c:pt>
                <c:pt idx="718">
                  <c:v>3353.4099120000001</c:v>
                </c:pt>
                <c:pt idx="719">
                  <c:v>3393.6201169999999</c:v>
                </c:pt>
                <c:pt idx="720">
                  <c:v>3480.2700199999999</c:v>
                </c:pt>
                <c:pt idx="721">
                  <c:v>3527.5500489999999</c:v>
                </c:pt>
                <c:pt idx="722">
                  <c:v>3589.6899410000001</c:v>
                </c:pt>
                <c:pt idx="723">
                  <c:v>3744.5600589999999</c:v>
                </c:pt>
                <c:pt idx="724">
                  <c:v>3795.719971</c:v>
                </c:pt>
                <c:pt idx="725">
                  <c:v>3753.540039</c:v>
                </c:pt>
                <c:pt idx="726">
                  <c:v>3645.6000979999999</c:v>
                </c:pt>
                <c:pt idx="727">
                  <c:v>3720.1999510000001</c:v>
                </c:pt>
                <c:pt idx="728">
                  <c:v>3692.8500979999999</c:v>
                </c:pt>
                <c:pt idx="729">
                  <c:v>3696.9799800000001</c:v>
                </c:pt>
                <c:pt idx="730">
                  <c:v>3806.1298830000001</c:v>
                </c:pt>
                <c:pt idx="731">
                  <c:v>3754.419922</c:v>
                </c:pt>
                <c:pt idx="732">
                  <c:v>3588.51001</c:v>
                </c:pt>
                <c:pt idx="733">
                  <c:v>3601.969971</c:v>
                </c:pt>
                <c:pt idx="734">
                  <c:v>3684.6499020000001</c:v>
                </c:pt>
                <c:pt idx="735">
                  <c:v>3619.2299800000001</c:v>
                </c:pt>
                <c:pt idx="736">
                  <c:v>3556.0900879999999</c:v>
                </c:pt>
                <c:pt idx="737">
                  <c:v>3537.5200199999999</c:v>
                </c:pt>
                <c:pt idx="738">
                  <c:v>3493.320068</c:v>
                </c:pt>
                <c:pt idx="739">
                  <c:v>3748.5500489999999</c:v>
                </c:pt>
                <c:pt idx="740">
                  <c:v>3766.8999020000001</c:v>
                </c:pt>
                <c:pt idx="741">
                  <c:v>3778.719971</c:v>
                </c:pt>
                <c:pt idx="742">
                  <c:v>3711.76001</c:v>
                </c:pt>
                <c:pt idx="743">
                  <c:v>3743.959961</c:v>
                </c:pt>
                <c:pt idx="744">
                  <c:v>3604.7299800000001</c:v>
                </c:pt>
                <c:pt idx="745">
                  <c:v>3650.2299800000001</c:v>
                </c:pt>
                <c:pt idx="746">
                  <c:v>3665.2700199999999</c:v>
                </c:pt>
                <c:pt idx="747">
                  <c:v>3538.73999</c:v>
                </c:pt>
                <c:pt idx="748">
                  <c:v>3479.290039</c:v>
                </c:pt>
                <c:pt idx="749">
                  <c:v>3511.01001</c:v>
                </c:pt>
                <c:pt idx="750">
                  <c:v>3518.9799800000001</c:v>
                </c:pt>
                <c:pt idx="751">
                  <c:v>3500.9399410000001</c:v>
                </c:pt>
                <c:pt idx="752">
                  <c:v>3382.540039</c:v>
                </c:pt>
                <c:pt idx="753">
                  <c:v>3205.360107</c:v>
                </c:pt>
                <c:pt idx="754">
                  <c:v>3193</c:v>
                </c:pt>
                <c:pt idx="755">
                  <c:v>2928.719971</c:v>
                </c:pt>
                <c:pt idx="756">
                  <c:v>3131.389893</c:v>
                </c:pt>
                <c:pt idx="757">
                  <c:v>3155.8798830000001</c:v>
                </c:pt>
                <c:pt idx="758">
                  <c:v>2709.219971</c:v>
                </c:pt>
                <c:pt idx="759">
                  <c:v>2544.9499510000001</c:v>
                </c:pt>
                <c:pt idx="760">
                  <c:v>2723.01001</c:v>
                </c:pt>
                <c:pt idx="761">
                  <c:v>2447.320068</c:v>
                </c:pt>
                <c:pt idx="762">
                  <c:v>2670.780029</c:v>
                </c:pt>
                <c:pt idx="763">
                  <c:v>2825.389893</c:v>
                </c:pt>
                <c:pt idx="764">
                  <c:v>2771.1899410000001</c:v>
                </c:pt>
                <c:pt idx="765">
                  <c:v>2639.179932</c:v>
                </c:pt>
                <c:pt idx="766">
                  <c:v>2564.8100589999999</c:v>
                </c:pt>
                <c:pt idx="767">
                  <c:v>2516.3100589999999</c:v>
                </c:pt>
                <c:pt idx="768">
                  <c:v>2217.4799800000001</c:v>
                </c:pt>
                <c:pt idx="769">
                  <c:v>2204.389893</c:v>
                </c:pt>
                <c:pt idx="770">
                  <c:v>2207.6201169999999</c:v>
                </c:pt>
                <c:pt idx="771">
                  <c:v>2318.5</c:v>
                </c:pt>
                <c:pt idx="772">
                  <c:v>2549.8400879999999</c:v>
                </c:pt>
                <c:pt idx="773">
                  <c:v>2508.51001</c:v>
                </c:pt>
                <c:pt idx="774">
                  <c:v>2592.5500489999999</c:v>
                </c:pt>
                <c:pt idx="775">
                  <c:v>2434.7299800000001</c:v>
                </c:pt>
                <c:pt idx="776">
                  <c:v>2572.6499020000001</c:v>
                </c:pt>
                <c:pt idx="777">
                  <c:v>2638.110107</c:v>
                </c:pt>
                <c:pt idx="778">
                  <c:v>2662.48999</c:v>
                </c:pt>
                <c:pt idx="779">
                  <c:v>2459.0200199999999</c:v>
                </c:pt>
                <c:pt idx="780">
                  <c:v>2522.0500489999999</c:v>
                </c:pt>
                <c:pt idx="781">
                  <c:v>2456.5</c:v>
                </c:pt>
                <c:pt idx="782">
                  <c:v>2386.4099120000001</c:v>
                </c:pt>
                <c:pt idx="783">
                  <c:v>2529.860107</c:v>
                </c:pt>
                <c:pt idx="784">
                  <c:v>2497.610107</c:v>
                </c:pt>
                <c:pt idx="785">
                  <c:v>2352.8100589999999</c:v>
                </c:pt>
                <c:pt idx="786">
                  <c:v>2154.530029</c:v>
                </c:pt>
                <c:pt idx="787">
                  <c:v>2270.7299800000001</c:v>
                </c:pt>
                <c:pt idx="788">
                  <c:v>2125.75</c:v>
                </c:pt>
                <c:pt idx="789">
                  <c:v>2240.3000489999999</c:v>
                </c:pt>
                <c:pt idx="790">
                  <c:v>2160.580078</c:v>
                </c:pt>
                <c:pt idx="791">
                  <c:v>2142.389893</c:v>
                </c:pt>
                <c:pt idx="792">
                  <c:v>1936.3900149999999</c:v>
                </c:pt>
                <c:pt idx="793">
                  <c:v>2158</c:v>
                </c:pt>
                <c:pt idx="794">
                  <c:v>2124.780029</c:v>
                </c:pt>
                <c:pt idx="795">
                  <c:v>2036.8599850000001</c:v>
                </c:pt>
                <c:pt idx="796">
                  <c:v>2314.540039</c:v>
                </c:pt>
                <c:pt idx="797">
                  <c:v>2273.959961</c:v>
                </c:pt>
                <c:pt idx="798">
                  <c:v>2343.5900879999999</c:v>
                </c:pt>
                <c:pt idx="799">
                  <c:v>2344.0200199999999</c:v>
                </c:pt>
                <c:pt idx="800">
                  <c:v>2351.6499020000001</c:v>
                </c:pt>
                <c:pt idx="801">
                  <c:v>2318</c:v>
                </c:pt>
                <c:pt idx="802">
                  <c:v>2248.030029</c:v>
                </c:pt>
                <c:pt idx="803">
                  <c:v>2242.1599120000001</c:v>
                </c:pt>
                <c:pt idx="804">
                  <c:v>2379.389893</c:v>
                </c:pt>
                <c:pt idx="805">
                  <c:v>2388.5500489999999</c:v>
                </c:pt>
                <c:pt idx="806">
                  <c:v>2492.280029</c:v>
                </c:pt>
                <c:pt idx="807">
                  <c:v>2450.570068</c:v>
                </c:pt>
                <c:pt idx="808">
                  <c:v>2419.51001</c:v>
                </c:pt>
                <c:pt idx="809">
                  <c:v>2486.01001</c:v>
                </c:pt>
                <c:pt idx="810">
                  <c:v>2517.8798830000001</c:v>
                </c:pt>
                <c:pt idx="811">
                  <c:v>2419.8100589999999</c:v>
                </c:pt>
                <c:pt idx="812">
                  <c:v>2486.76001</c:v>
                </c:pt>
                <c:pt idx="813">
                  <c:v>2456.280029</c:v>
                </c:pt>
                <c:pt idx="814">
                  <c:v>2479.0600589999999</c:v>
                </c:pt>
                <c:pt idx="815">
                  <c:v>2574</c:v>
                </c:pt>
                <c:pt idx="816">
                  <c:v>2565.030029</c:v>
                </c:pt>
                <c:pt idx="817">
                  <c:v>2600.8999020000001</c:v>
                </c:pt>
                <c:pt idx="818">
                  <c:v>2635.5900879999999</c:v>
                </c:pt>
                <c:pt idx="819">
                  <c:v>2555.639893</c:v>
                </c:pt>
                <c:pt idx="820">
                  <c:v>2514.110107</c:v>
                </c:pt>
                <c:pt idx="821">
                  <c:v>2440.1201169999999</c:v>
                </c:pt>
                <c:pt idx="822">
                  <c:v>2497.1000979999999</c:v>
                </c:pt>
                <c:pt idx="823">
                  <c:v>2563.3999020000001</c:v>
                </c:pt>
                <c:pt idx="824">
                  <c:v>2552.179932</c:v>
                </c:pt>
                <c:pt idx="825">
                  <c:v>2512.320068</c:v>
                </c:pt>
                <c:pt idx="826">
                  <c:v>2631.6499020000001</c:v>
                </c:pt>
                <c:pt idx="827">
                  <c:v>2633.070068</c:v>
                </c:pt>
                <c:pt idx="828">
                  <c:v>2586.0500489999999</c:v>
                </c:pt>
                <c:pt idx="829">
                  <c:v>2632.25</c:v>
                </c:pt>
                <c:pt idx="830">
                  <c:v>2674.6201169999999</c:v>
                </c:pt>
                <c:pt idx="831">
                  <c:v>2651.4099120000001</c:v>
                </c:pt>
                <c:pt idx="832">
                  <c:v>2698.7700199999999</c:v>
                </c:pt>
                <c:pt idx="833">
                  <c:v>2714.0900879999999</c:v>
                </c:pt>
                <c:pt idx="834">
                  <c:v>2744.1999510000001</c:v>
                </c:pt>
                <c:pt idx="835">
                  <c:v>2808.070068</c:v>
                </c:pt>
                <c:pt idx="836">
                  <c:v>2793.8798830000001</c:v>
                </c:pt>
                <c:pt idx="837">
                  <c:v>2879.9399410000001</c:v>
                </c:pt>
                <c:pt idx="838">
                  <c:v>2874.469971</c:v>
                </c:pt>
                <c:pt idx="839">
                  <c:v>2853.8999020000001</c:v>
                </c:pt>
                <c:pt idx="840">
                  <c:v>2870.9799800000001</c:v>
                </c:pt>
                <c:pt idx="841">
                  <c:v>2877.389893</c:v>
                </c:pt>
                <c:pt idx="842">
                  <c:v>2907.459961</c:v>
                </c:pt>
                <c:pt idx="843">
                  <c:v>2918.5600589999999</c:v>
                </c:pt>
                <c:pt idx="844">
                  <c:v>2959.709961</c:v>
                </c:pt>
                <c:pt idx="845">
                  <c:v>2756.1298830000001</c:v>
                </c:pt>
                <c:pt idx="846">
                  <c:v>2712.110107</c:v>
                </c:pt>
                <c:pt idx="847">
                  <c:v>2797.679932</c:v>
                </c:pt>
                <c:pt idx="848">
                  <c:v>2905.8798830000001</c:v>
                </c:pt>
                <c:pt idx="849">
                  <c:v>2889.9099120000001</c:v>
                </c:pt>
                <c:pt idx="850">
                  <c:v>2859.23999</c:v>
                </c:pt>
                <c:pt idx="851">
                  <c:v>2886.0500489999999</c:v>
                </c:pt>
                <c:pt idx="852">
                  <c:v>2806.459961</c:v>
                </c:pt>
                <c:pt idx="853">
                  <c:v>2684.959961</c:v>
                </c:pt>
                <c:pt idx="854">
                  <c:v>2659.8500979999999</c:v>
                </c:pt>
                <c:pt idx="855">
                  <c:v>2716.070068</c:v>
                </c:pt>
                <c:pt idx="856">
                  <c:v>2749.6201169999999</c:v>
                </c:pt>
                <c:pt idx="857">
                  <c:v>2799.8100589999999</c:v>
                </c:pt>
                <c:pt idx="858">
                  <c:v>2759.2700199999999</c:v>
                </c:pt>
                <c:pt idx="859">
                  <c:v>2816.5600589999999</c:v>
                </c:pt>
                <c:pt idx="860">
                  <c:v>2840.040039</c:v>
                </c:pt>
                <c:pt idx="861">
                  <c:v>2784.919922</c:v>
                </c:pt>
                <c:pt idx="862">
                  <c:v>2760.110107</c:v>
                </c:pt>
                <c:pt idx="863">
                  <c:v>2697.6899410000001</c:v>
                </c:pt>
                <c:pt idx="864">
                  <c:v>2640.6000979999999</c:v>
                </c:pt>
                <c:pt idx="865">
                  <c:v>2696.26001</c:v>
                </c:pt>
                <c:pt idx="866">
                  <c:v>2596.5200199999999</c:v>
                </c:pt>
                <c:pt idx="867">
                  <c:v>2604.75</c:v>
                </c:pt>
                <c:pt idx="868">
                  <c:v>2662.3500979999999</c:v>
                </c:pt>
                <c:pt idx="869">
                  <c:v>2697.0500489999999</c:v>
                </c:pt>
                <c:pt idx="870">
                  <c:v>2748.389893</c:v>
                </c:pt>
                <c:pt idx="871">
                  <c:v>2780.8500979999999</c:v>
                </c:pt>
                <c:pt idx="872">
                  <c:v>2776.1000979999999</c:v>
                </c:pt>
                <c:pt idx="873">
                  <c:v>2725.1000979999999</c:v>
                </c:pt>
                <c:pt idx="874">
                  <c:v>2823.459961</c:v>
                </c:pt>
                <c:pt idx="875">
                  <c:v>2813.929932</c:v>
                </c:pt>
                <c:pt idx="876">
                  <c:v>2768.6298830000001</c:v>
                </c:pt>
                <c:pt idx="877">
                  <c:v>2734.3701169999999</c:v>
                </c:pt>
                <c:pt idx="878">
                  <c:v>2834.030029</c:v>
                </c:pt>
                <c:pt idx="879">
                  <c:v>2872.4799800000001</c:v>
                </c:pt>
                <c:pt idx="880">
                  <c:v>2898.169922</c:v>
                </c:pt>
                <c:pt idx="881">
                  <c:v>2879.580078</c:v>
                </c:pt>
                <c:pt idx="882">
                  <c:v>2891.1499020000001</c:v>
                </c:pt>
                <c:pt idx="883">
                  <c:v>2904.51001</c:v>
                </c:pt>
                <c:pt idx="884">
                  <c:v>2928.429932</c:v>
                </c:pt>
                <c:pt idx="885">
                  <c:v>2906.25</c:v>
                </c:pt>
                <c:pt idx="886">
                  <c:v>2944.1599120000001</c:v>
                </c:pt>
                <c:pt idx="887">
                  <c:v>2970.0200199999999</c:v>
                </c:pt>
                <c:pt idx="888">
                  <c:v>2977.209961</c:v>
                </c:pt>
                <c:pt idx="889">
                  <c:v>2963.0600589999999</c:v>
                </c:pt>
                <c:pt idx="890">
                  <c:v>2937.830078</c:v>
                </c:pt>
                <c:pt idx="891">
                  <c:v>2984.5900879999999</c:v>
                </c:pt>
                <c:pt idx="892">
                  <c:v>3051.969971</c:v>
                </c:pt>
                <c:pt idx="893">
                  <c:v>3075.76001</c:v>
                </c:pt>
                <c:pt idx="894">
                  <c:v>3063.639893</c:v>
                </c:pt>
                <c:pt idx="895">
                  <c:v>3058.320068</c:v>
                </c:pt>
                <c:pt idx="896">
                  <c:v>3114.540039</c:v>
                </c:pt>
                <c:pt idx="897">
                  <c:v>3060.7299800000001</c:v>
                </c:pt>
                <c:pt idx="898">
                  <c:v>3038.139893</c:v>
                </c:pt>
                <c:pt idx="899">
                  <c:v>3069.3500979999999</c:v>
                </c:pt>
                <c:pt idx="900">
                  <c:v>3042.169922</c:v>
                </c:pt>
                <c:pt idx="901">
                  <c:v>3080.6000979999999</c:v>
                </c:pt>
                <c:pt idx="902">
                  <c:v>2947.780029</c:v>
                </c:pt>
                <c:pt idx="903">
                  <c:v>2987.0500489999999</c:v>
                </c:pt>
                <c:pt idx="904">
                  <c:v>2949.0900879999999</c:v>
                </c:pt>
                <c:pt idx="905">
                  <c:v>3007.0900879999999</c:v>
                </c:pt>
                <c:pt idx="906">
                  <c:v>2988.1599120000001</c:v>
                </c:pt>
                <c:pt idx="907">
                  <c:v>3070.9799800000001</c:v>
                </c:pt>
                <c:pt idx="908">
                  <c:v>3096.540039</c:v>
                </c:pt>
                <c:pt idx="909">
                  <c:v>3099.1999510000001</c:v>
                </c:pt>
                <c:pt idx="910">
                  <c:v>3159.830078</c:v>
                </c:pt>
                <c:pt idx="911">
                  <c:v>3162.139893</c:v>
                </c:pt>
                <c:pt idx="912">
                  <c:v>3132.5</c:v>
                </c:pt>
                <c:pt idx="913">
                  <c:v>3215.6000979999999</c:v>
                </c:pt>
                <c:pt idx="914">
                  <c:v>3246.3999020000001</c:v>
                </c:pt>
                <c:pt idx="915">
                  <c:v>3276.48999</c:v>
                </c:pt>
                <c:pt idx="916">
                  <c:v>3298.2700199999999</c:v>
                </c:pt>
                <c:pt idx="917">
                  <c:v>3320.4399410000001</c:v>
                </c:pt>
                <c:pt idx="918">
                  <c:v>3292.4099120000001</c:v>
                </c:pt>
                <c:pt idx="919">
                  <c:v>3326.3400879999999</c:v>
                </c:pt>
                <c:pt idx="920">
                  <c:v>3330.4399410000001</c:v>
                </c:pt>
                <c:pt idx="921">
                  <c:v>3239.959961</c:v>
                </c:pt>
                <c:pt idx="922">
                  <c:v>3303.0500489999999</c:v>
                </c:pt>
                <c:pt idx="923">
                  <c:v>3354.639893</c:v>
                </c:pt>
                <c:pt idx="924">
                  <c:v>3356.280029</c:v>
                </c:pt>
                <c:pt idx="925">
                  <c:v>3400.929932</c:v>
                </c:pt>
                <c:pt idx="926">
                  <c:v>3449.3400879999999</c:v>
                </c:pt>
                <c:pt idx="927">
                  <c:v>3381.169922</c:v>
                </c:pt>
                <c:pt idx="928">
                  <c:v>3356.7700199999999</c:v>
                </c:pt>
                <c:pt idx="929">
                  <c:v>3310.1298830000001</c:v>
                </c:pt>
                <c:pt idx="930">
                  <c:v>3320.1499020000001</c:v>
                </c:pt>
                <c:pt idx="931">
                  <c:v>3362.830078</c:v>
                </c:pt>
                <c:pt idx="932">
                  <c:v>3412.1899410000001</c:v>
                </c:pt>
                <c:pt idx="933">
                  <c:v>3450.01001</c:v>
                </c:pt>
                <c:pt idx="934">
                  <c:v>3453.110107</c:v>
                </c:pt>
                <c:pt idx="935">
                  <c:v>3499.3999020000001</c:v>
                </c:pt>
                <c:pt idx="936">
                  <c:v>3514.070068</c:v>
                </c:pt>
                <c:pt idx="937">
                  <c:v>3551.1000979999999</c:v>
                </c:pt>
                <c:pt idx="938">
                  <c:v>3612.209961</c:v>
                </c:pt>
                <c:pt idx="939">
                  <c:v>3604.330078</c:v>
                </c:pt>
                <c:pt idx="940">
                  <c:v>3671.780029</c:v>
                </c:pt>
                <c:pt idx="941">
                  <c:v>3644.4099120000001</c:v>
                </c:pt>
                <c:pt idx="942">
                  <c:v>3544.3100589999999</c:v>
                </c:pt>
                <c:pt idx="943">
                  <c:v>3677.5200199999999</c:v>
                </c:pt>
                <c:pt idx="944">
                  <c:v>3682.320068</c:v>
                </c:pt>
                <c:pt idx="945">
                  <c:v>3727.459961</c:v>
                </c:pt>
                <c:pt idx="946">
                  <c:v>3766.73999</c:v>
                </c:pt>
                <c:pt idx="947">
                  <c:v>3840.5600589999999</c:v>
                </c:pt>
                <c:pt idx="948">
                  <c:v>3754.070068</c:v>
                </c:pt>
                <c:pt idx="949">
                  <c:v>3824.969971</c:v>
                </c:pt>
                <c:pt idx="950">
                  <c:v>3842.1000979999999</c:v>
                </c:pt>
                <c:pt idx="951">
                  <c:v>3827.929932</c:v>
                </c:pt>
                <c:pt idx="952">
                  <c:v>3878.639893</c:v>
                </c:pt>
                <c:pt idx="953">
                  <c:v>3843.5200199999999</c:v>
                </c:pt>
                <c:pt idx="954">
                  <c:v>3770.790039</c:v>
                </c:pt>
                <c:pt idx="955">
                  <c:v>3862.2700199999999</c:v>
                </c:pt>
                <c:pt idx="956">
                  <c:v>3839.8999020000001</c:v>
                </c:pt>
                <c:pt idx="957">
                  <c:v>3877.530029</c:v>
                </c:pt>
                <c:pt idx="958">
                  <c:v>3711.1599120000001</c:v>
                </c:pt>
                <c:pt idx="959">
                  <c:v>3539.7700199999999</c:v>
                </c:pt>
                <c:pt idx="960">
                  <c:v>3679.570068</c:v>
                </c:pt>
                <c:pt idx="961">
                  <c:v>3604.330078</c:v>
                </c:pt>
                <c:pt idx="962">
                  <c:v>3480.76001</c:v>
                </c:pt>
                <c:pt idx="963">
                  <c:v>3490.23999</c:v>
                </c:pt>
                <c:pt idx="964">
                  <c:v>3534.8400879999999</c:v>
                </c:pt>
                <c:pt idx="965">
                  <c:v>3662.919922</c:v>
                </c:pt>
                <c:pt idx="966">
                  <c:v>3666.51001</c:v>
                </c:pt>
                <c:pt idx="967">
                  <c:v>3498.6201169999999</c:v>
                </c:pt>
                <c:pt idx="968">
                  <c:v>3632.929932</c:v>
                </c:pt>
                <c:pt idx="969">
                  <c:v>3691.8701169999999</c:v>
                </c:pt>
                <c:pt idx="970">
                  <c:v>3658.25</c:v>
                </c:pt>
                <c:pt idx="971">
                  <c:v>3719.110107</c:v>
                </c:pt>
                <c:pt idx="972">
                  <c:v>3777.25</c:v>
                </c:pt>
                <c:pt idx="973">
                  <c:v>3808.570068</c:v>
                </c:pt>
                <c:pt idx="974">
                  <c:v>3837.610107</c:v>
                </c:pt>
                <c:pt idx="975">
                  <c:v>3742.0600589999999</c:v>
                </c:pt>
                <c:pt idx="976">
                  <c:v>3808.469971</c:v>
                </c:pt>
                <c:pt idx="977">
                  <c:v>3822.1201169999999</c:v>
                </c:pt>
                <c:pt idx="978">
                  <c:v>3892.4799800000001</c:v>
                </c:pt>
                <c:pt idx="979">
                  <c:v>3939.4799800000001</c:v>
                </c:pt>
                <c:pt idx="980">
                  <c:v>4001.969971</c:v>
                </c:pt>
                <c:pt idx="981">
                  <c:v>4019.0200199999999</c:v>
                </c:pt>
                <c:pt idx="982">
                  <c:v>4004.919922</c:v>
                </c:pt>
                <c:pt idx="983">
                  <c:v>4045.219971</c:v>
                </c:pt>
                <c:pt idx="984">
                  <c:v>4086.1499020000001</c:v>
                </c:pt>
                <c:pt idx="985">
                  <c:v>4095.75</c:v>
                </c:pt>
                <c:pt idx="986">
                  <c:v>3978.25</c:v>
                </c:pt>
                <c:pt idx="987">
                  <c:v>3962.929932</c:v>
                </c:pt>
                <c:pt idx="988">
                  <c:v>4052.8999020000001</c:v>
                </c:pt>
                <c:pt idx="989">
                  <c:v>4130.0600590000004</c:v>
                </c:pt>
                <c:pt idx="990">
                  <c:v>4134.8598629999997</c:v>
                </c:pt>
                <c:pt idx="991">
                  <c:v>4182.1201170000004</c:v>
                </c:pt>
                <c:pt idx="992">
                  <c:v>4123.330078</c:v>
                </c:pt>
                <c:pt idx="993">
                  <c:v>4187.3598629999997</c:v>
                </c:pt>
                <c:pt idx="994">
                  <c:v>4140.6098629999997</c:v>
                </c:pt>
                <c:pt idx="995">
                  <c:v>4166.830078</c:v>
                </c:pt>
                <c:pt idx="996">
                  <c:v>4227.4702150000003</c:v>
                </c:pt>
                <c:pt idx="997">
                  <c:v>4213.8500979999999</c:v>
                </c:pt>
                <c:pt idx="998">
                  <c:v>4266.2299800000001</c:v>
                </c:pt>
                <c:pt idx="999">
                  <c:v>4272.3198240000002</c:v>
                </c:pt>
                <c:pt idx="1000">
                  <c:v>3980.0600589999999</c:v>
                </c:pt>
                <c:pt idx="1001">
                  <c:v>4066.780029</c:v>
                </c:pt>
                <c:pt idx="1002">
                  <c:v>4055.48999</c:v>
                </c:pt>
                <c:pt idx="1003">
                  <c:v>4142.1098629999997</c:v>
                </c:pt>
                <c:pt idx="1004">
                  <c:v>4189.5498049999997</c:v>
                </c:pt>
                <c:pt idx="1005">
                  <c:v>4301.4702150000003</c:v>
                </c:pt>
                <c:pt idx="1006">
                  <c:v>4379.25</c:v>
                </c:pt>
                <c:pt idx="1007">
                  <c:v>4400.1201170000004</c:v>
                </c:pt>
                <c:pt idx="1008">
                  <c:v>4392.3398440000001</c:v>
                </c:pt>
                <c:pt idx="1009">
                  <c:v>4441.3100590000004</c:v>
                </c:pt>
                <c:pt idx="1010">
                  <c:v>4413.7202150000003</c:v>
                </c:pt>
                <c:pt idx="1011">
                  <c:v>4465.5400390000004</c:v>
                </c:pt>
                <c:pt idx="1012">
                  <c:v>4475.4599609999996</c:v>
                </c:pt>
                <c:pt idx="1013">
                  <c:v>4537.8100590000004</c:v>
                </c:pt>
                <c:pt idx="1014">
                  <c:v>4415.5</c:v>
                </c:pt>
                <c:pt idx="1015">
                  <c:v>4530.2202150000003</c:v>
                </c:pt>
                <c:pt idx="1016">
                  <c:v>4471.1298829999996</c:v>
                </c:pt>
                <c:pt idx="1017">
                  <c:v>4470.2597660000001</c:v>
                </c:pt>
                <c:pt idx="1018">
                  <c:v>4528.7597660000001</c:v>
                </c:pt>
                <c:pt idx="1019">
                  <c:v>4557.5698240000002</c:v>
                </c:pt>
                <c:pt idx="1020">
                  <c:v>4482.75</c:v>
                </c:pt>
                <c:pt idx="1021">
                  <c:v>4239.1801759999998</c:v>
                </c:pt>
                <c:pt idx="1022">
                  <c:v>4202.7700199999999</c:v>
                </c:pt>
                <c:pt idx="1023">
                  <c:v>4255.7900390000004</c:v>
                </c:pt>
                <c:pt idx="1024">
                  <c:v>4173.2900390000004</c:v>
                </c:pt>
                <c:pt idx="1025">
                  <c:v>4240.9501950000003</c:v>
                </c:pt>
                <c:pt idx="1026">
                  <c:v>4295.9902339999999</c:v>
                </c:pt>
                <c:pt idx="1027">
                  <c:v>4136.4399409999996</c:v>
                </c:pt>
                <c:pt idx="1028">
                  <c:v>4184.6000979999999</c:v>
                </c:pt>
                <c:pt idx="1029">
                  <c:v>4328.8999020000001</c:v>
                </c:pt>
                <c:pt idx="1030">
                  <c:v>4409.6499020000001</c:v>
                </c:pt>
                <c:pt idx="1031">
                  <c:v>4435.8701170000004</c:v>
                </c:pt>
                <c:pt idx="1032">
                  <c:v>4434.9799800000001</c:v>
                </c:pt>
                <c:pt idx="1033">
                  <c:v>4356.2402339999999</c:v>
                </c:pt>
                <c:pt idx="1034">
                  <c:v>4462.9501950000003</c:v>
                </c:pt>
                <c:pt idx="1035">
                  <c:v>4392.7998049999997</c:v>
                </c:pt>
                <c:pt idx="1036">
                  <c:v>4302.8798829999996</c:v>
                </c:pt>
                <c:pt idx="1037">
                  <c:v>4226.7001950000003</c:v>
                </c:pt>
                <c:pt idx="1038">
                  <c:v>4238</c:v>
                </c:pt>
                <c:pt idx="1039">
                  <c:v>4339.1000979999999</c:v>
                </c:pt>
                <c:pt idx="1040">
                  <c:v>4465.5200199999999</c:v>
                </c:pt>
                <c:pt idx="1041">
                  <c:v>4312.4702150000003</c:v>
                </c:pt>
                <c:pt idx="1042">
                  <c:v>4388.3798829999996</c:v>
                </c:pt>
                <c:pt idx="1043">
                  <c:v>4399.7202150000003</c:v>
                </c:pt>
                <c:pt idx="1044">
                  <c:v>4283.3701170000004</c:v>
                </c:pt>
                <c:pt idx="1045">
                  <c:v>4236.6801759999998</c:v>
                </c:pt>
                <c:pt idx="1046">
                  <c:v>3703.0500489999999</c:v>
                </c:pt>
                <c:pt idx="1047">
                  <c:v>3810.01001</c:v>
                </c:pt>
                <c:pt idx="1048">
                  <c:v>3867.1599120000001</c:v>
                </c:pt>
                <c:pt idx="1049">
                  <c:v>3678.1599120000001</c:v>
                </c:pt>
                <c:pt idx="1050">
                  <c:v>3795.1201169999999</c:v>
                </c:pt>
                <c:pt idx="1051">
                  <c:v>3798.98999</c:v>
                </c:pt>
                <c:pt idx="1052">
                  <c:v>3675.51001</c:v>
                </c:pt>
                <c:pt idx="1053">
                  <c:v>3546.1000979999999</c:v>
                </c:pt>
                <c:pt idx="1054">
                  <c:v>3431.820068</c:v>
                </c:pt>
                <c:pt idx="1055">
                  <c:v>3632.5900879999999</c:v>
                </c:pt>
                <c:pt idx="1056">
                  <c:v>3628.0600589999999</c:v>
                </c:pt>
                <c:pt idx="1057">
                  <c:v>3828.459961</c:v>
                </c:pt>
                <c:pt idx="1058">
                  <c:v>3671.280029</c:v>
                </c:pt>
                <c:pt idx="1059">
                  <c:v>3769.889893</c:v>
                </c:pt>
                <c:pt idx="1060">
                  <c:v>3814.76001</c:v>
                </c:pt>
                <c:pt idx="1061">
                  <c:v>3872.1499020000001</c:v>
                </c:pt>
                <c:pt idx="1062">
                  <c:v>3812.6899410000001</c:v>
                </c:pt>
                <c:pt idx="1063">
                  <c:v>3882.280029</c:v>
                </c:pt>
                <c:pt idx="1064">
                  <c:v>3724.8999020000001</c:v>
                </c:pt>
                <c:pt idx="1065">
                  <c:v>3720.5</c:v>
                </c:pt>
                <c:pt idx="1066">
                  <c:v>3597.3400879999999</c:v>
                </c:pt>
                <c:pt idx="1067">
                  <c:v>3532.830078</c:v>
                </c:pt>
                <c:pt idx="1068">
                  <c:v>3427.330078</c:v>
                </c:pt>
                <c:pt idx="1069">
                  <c:v>3352.8100589999999</c:v>
                </c:pt>
                <c:pt idx="1070">
                  <c:v>3332.6599120000001</c:v>
                </c:pt>
                <c:pt idx="1071">
                  <c:v>3216.23999</c:v>
                </c:pt>
                <c:pt idx="1072">
                  <c:v>3333.919922</c:v>
                </c:pt>
                <c:pt idx="1073">
                  <c:v>3313.4099120000001</c:v>
                </c:pt>
                <c:pt idx="1074">
                  <c:v>3289.26001</c:v>
                </c:pt>
                <c:pt idx="1075">
                  <c:v>3445.6599120000001</c:v>
                </c:pt>
                <c:pt idx="1076">
                  <c:v>3366.0900879999999</c:v>
                </c:pt>
                <c:pt idx="1077">
                  <c:v>3280.4099120000001</c:v>
                </c:pt>
                <c:pt idx="1078">
                  <c:v>3364.3999020000001</c:v>
                </c:pt>
                <c:pt idx="1079">
                  <c:v>3284.1201169999999</c:v>
                </c:pt>
                <c:pt idx="1080">
                  <c:v>3151.169922</c:v>
                </c:pt>
                <c:pt idx="1081">
                  <c:v>3181.7700199999999</c:v>
                </c:pt>
                <c:pt idx="1082">
                  <c:v>3008.1899410000001</c:v>
                </c:pt>
                <c:pt idx="1083">
                  <c:v>2868.969971</c:v>
                </c:pt>
                <c:pt idx="1084">
                  <c:v>2688.320068</c:v>
                </c:pt>
                <c:pt idx="1085">
                  <c:v>2613.679932</c:v>
                </c:pt>
                <c:pt idx="1086">
                  <c:v>2293.040039</c:v>
                </c:pt>
                <c:pt idx="1087">
                  <c:v>2610.040039</c:v>
                </c:pt>
                <c:pt idx="1088">
                  <c:v>2625.8400879999999</c:v>
                </c:pt>
                <c:pt idx="1089">
                  <c:v>2364.830078</c:v>
                </c:pt>
                <c:pt idx="1090">
                  <c:v>2380.3000489999999</c:v>
                </c:pt>
                <c:pt idx="1091">
                  <c:v>2288.389893</c:v>
                </c:pt>
                <c:pt idx="1092">
                  <c:v>2449.280029</c:v>
                </c:pt>
                <c:pt idx="1093">
                  <c:v>2407.469971</c:v>
                </c:pt>
                <c:pt idx="1094">
                  <c:v>2397.6499020000001</c:v>
                </c:pt>
                <c:pt idx="1095">
                  <c:v>2451.4799800000001</c:v>
                </c:pt>
                <c:pt idx="1096">
                  <c:v>2553.4099120000001</c:v>
                </c:pt>
                <c:pt idx="1097">
                  <c:v>2451.8701169999999</c:v>
                </c:pt>
                <c:pt idx="1098">
                  <c:v>2252.389893</c:v>
                </c:pt>
                <c:pt idx="1099">
                  <c:v>2226.7700199999999</c:v>
                </c:pt>
                <c:pt idx="1100">
                  <c:v>2198.73999</c:v>
                </c:pt>
                <c:pt idx="1101">
                  <c:v>2348.9499510000001</c:v>
                </c:pt>
                <c:pt idx="1102">
                  <c:v>2193.639893</c:v>
                </c:pt>
                <c:pt idx="1103">
                  <c:v>1991.630005</c:v>
                </c:pt>
                <c:pt idx="1104">
                  <c:v>1882.790039</c:v>
                </c:pt>
                <c:pt idx="1105">
                  <c:v>1809.9799800000001</c:v>
                </c:pt>
                <c:pt idx="1106">
                  <c:v>2033.719971</c:v>
                </c:pt>
                <c:pt idx="1107">
                  <c:v>2121.719971</c:v>
                </c:pt>
                <c:pt idx="1108">
                  <c:v>2010.6099850000001</c:v>
                </c:pt>
                <c:pt idx="1109">
                  <c:v>2179.7299800000001</c:v>
                </c:pt>
                <c:pt idx="1110">
                  <c:v>2278.6499020000001</c:v>
                </c:pt>
                <c:pt idx="1111">
                  <c:v>2249.4399410000001</c:v>
                </c:pt>
                <c:pt idx="1112">
                  <c:v>2317.360107</c:v>
                </c:pt>
                <c:pt idx="1113">
                  <c:v>2419.530029</c:v>
                </c:pt>
                <c:pt idx="1114">
                  <c:v>2433.5900879999999</c:v>
                </c:pt>
                <c:pt idx="1115">
                  <c:v>2422.73999</c:v>
                </c:pt>
                <c:pt idx="1116">
                  <c:v>2440.2299800000001</c:v>
                </c:pt>
                <c:pt idx="1117">
                  <c:v>2537.3500979999999</c:v>
                </c:pt>
                <c:pt idx="1118">
                  <c:v>2468.3701169999999</c:v>
                </c:pt>
                <c:pt idx="1119">
                  <c:v>2431.3999020000001</c:v>
                </c:pt>
                <c:pt idx="1120">
                  <c:v>2359.280029</c:v>
                </c:pt>
                <c:pt idx="1121">
                  <c:v>2437.719971</c:v>
                </c:pt>
                <c:pt idx="1122">
                  <c:v>2343.8798830000001</c:v>
                </c:pt>
                <c:pt idx="1123">
                  <c:v>2345.219971</c:v>
                </c:pt>
                <c:pt idx="1124">
                  <c:v>2500.6899410000001</c:v>
                </c:pt>
                <c:pt idx="1125">
                  <c:v>2601.4099120000001</c:v>
                </c:pt>
                <c:pt idx="1126">
                  <c:v>2674.070068</c:v>
                </c:pt>
                <c:pt idx="1127">
                  <c:v>2693.610107</c:v>
                </c:pt>
                <c:pt idx="1128">
                  <c:v>2603.790039</c:v>
                </c:pt>
                <c:pt idx="1129">
                  <c:v>2778.3400879999999</c:v>
                </c:pt>
                <c:pt idx="1130">
                  <c:v>2775.169922</c:v>
                </c:pt>
                <c:pt idx="1131">
                  <c:v>2783.8400879999999</c:v>
                </c:pt>
                <c:pt idx="1132">
                  <c:v>2829.25</c:v>
                </c:pt>
                <c:pt idx="1133">
                  <c:v>2872.51001</c:v>
                </c:pt>
                <c:pt idx="1134">
                  <c:v>2899.1201169999999</c:v>
                </c:pt>
                <c:pt idx="1135">
                  <c:v>2790.780029</c:v>
                </c:pt>
                <c:pt idx="1136">
                  <c:v>2914.3500979999999</c:v>
                </c:pt>
                <c:pt idx="1137">
                  <c:v>2947.4099120000001</c:v>
                </c:pt>
                <c:pt idx="1138">
                  <c:v>2834.820068</c:v>
                </c:pt>
                <c:pt idx="1139">
                  <c:v>2762.9499510000001</c:v>
                </c:pt>
                <c:pt idx="1140">
                  <c:v>2860.110107</c:v>
                </c:pt>
                <c:pt idx="1141">
                  <c:v>2926.1499020000001</c:v>
                </c:pt>
                <c:pt idx="1142">
                  <c:v>2898.1899410000001</c:v>
                </c:pt>
                <c:pt idx="1143">
                  <c:v>2797.25</c:v>
                </c:pt>
                <c:pt idx="1144">
                  <c:v>2896.2299800000001</c:v>
                </c:pt>
                <c:pt idx="1145">
                  <c:v>2885</c:v>
                </c:pt>
                <c:pt idx="1146">
                  <c:v>2926.0500489999999</c:v>
                </c:pt>
                <c:pt idx="1147">
                  <c:v>2982.419922</c:v>
                </c:pt>
                <c:pt idx="1148">
                  <c:v>3017.8000489999999</c:v>
                </c:pt>
                <c:pt idx="1149">
                  <c:v>3010.23999</c:v>
                </c:pt>
                <c:pt idx="1150">
                  <c:v>2957.8701169999999</c:v>
                </c:pt>
                <c:pt idx="1151">
                  <c:v>2807.3000489999999</c:v>
                </c:pt>
                <c:pt idx="1152">
                  <c:v>2793.290039</c:v>
                </c:pt>
                <c:pt idx="1153">
                  <c:v>2664.290039</c:v>
                </c:pt>
                <c:pt idx="1154">
                  <c:v>2683.830078</c:v>
                </c:pt>
                <c:pt idx="1155">
                  <c:v>2778.1201169999999</c:v>
                </c:pt>
                <c:pt idx="1156">
                  <c:v>2772.6999510000001</c:v>
                </c:pt>
                <c:pt idx="1157">
                  <c:v>2879.290039</c:v>
                </c:pt>
                <c:pt idx="1158">
                  <c:v>2870.5500489999999</c:v>
                </c:pt>
                <c:pt idx="1159">
                  <c:v>2890.75</c:v>
                </c:pt>
                <c:pt idx="1160">
                  <c:v>2947.48999</c:v>
                </c:pt>
                <c:pt idx="1161">
                  <c:v>2989.48999</c:v>
                </c:pt>
                <c:pt idx="1162">
                  <c:v>3002.2299800000001</c:v>
                </c:pt>
                <c:pt idx="1163">
                  <c:v>2940.1899410000001</c:v>
                </c:pt>
                <c:pt idx="1164">
                  <c:v>2947.040039</c:v>
                </c:pt>
                <c:pt idx="1165">
                  <c:v>2816.5</c:v>
                </c:pt>
                <c:pt idx="1166">
                  <c:v>2758.889893</c:v>
                </c:pt>
                <c:pt idx="1167">
                  <c:v>2635.3400879999999</c:v>
                </c:pt>
                <c:pt idx="1168">
                  <c:v>2558.2700199999999</c:v>
                </c:pt>
                <c:pt idx="1169">
                  <c:v>2610.26001</c:v>
                </c:pt>
                <c:pt idx="1170">
                  <c:v>2529.969971</c:v>
                </c:pt>
                <c:pt idx="1171">
                  <c:v>2683.459961</c:v>
                </c:pt>
                <c:pt idx="1172">
                  <c:v>2768.2700199999999</c:v>
                </c:pt>
                <c:pt idx="1173">
                  <c:v>2668.669922</c:v>
                </c:pt>
                <c:pt idx="1174">
                  <c:v>2507.830078</c:v>
                </c:pt>
                <c:pt idx="1175">
                  <c:v>2686.0900879999999</c:v>
                </c:pt>
                <c:pt idx="1176">
                  <c:v>2634.6000979999999</c:v>
                </c:pt>
                <c:pt idx="1177">
                  <c:v>2743.1201169999999</c:v>
                </c:pt>
                <c:pt idx="1178">
                  <c:v>2822.169922</c:v>
                </c:pt>
                <c:pt idx="1179">
                  <c:v>2827.2700199999999</c:v>
                </c:pt>
                <c:pt idx="1180">
                  <c:v>2698.290039</c:v>
                </c:pt>
                <c:pt idx="1181">
                  <c:v>2660.8400879999999</c:v>
                </c:pt>
                <c:pt idx="1182">
                  <c:v>2616.570068</c:v>
                </c:pt>
                <c:pt idx="1183">
                  <c:v>2753.6000979999999</c:v>
                </c:pt>
                <c:pt idx="1184">
                  <c:v>2805.0600589999999</c:v>
                </c:pt>
                <c:pt idx="1185">
                  <c:v>2802.669922</c:v>
                </c:pt>
                <c:pt idx="1186">
                  <c:v>2776.330078</c:v>
                </c:pt>
                <c:pt idx="1187">
                  <c:v>2701.0200199999999</c:v>
                </c:pt>
                <c:pt idx="1188">
                  <c:v>2789.719971</c:v>
                </c:pt>
                <c:pt idx="1189">
                  <c:v>2850.719971</c:v>
                </c:pt>
                <c:pt idx="1190">
                  <c:v>2871.4799800000001</c:v>
                </c:pt>
                <c:pt idx="1191">
                  <c:v>2836.7299800000001</c:v>
                </c:pt>
                <c:pt idx="1192">
                  <c:v>2867.959961</c:v>
                </c:pt>
                <c:pt idx="1193">
                  <c:v>2848.4499510000001</c:v>
                </c:pt>
                <c:pt idx="1194">
                  <c:v>2811.429932</c:v>
                </c:pt>
                <c:pt idx="1195">
                  <c:v>2669.959961</c:v>
                </c:pt>
                <c:pt idx="1196">
                  <c:v>2769.959961</c:v>
                </c:pt>
                <c:pt idx="1197">
                  <c:v>2855.3701169999999</c:v>
                </c:pt>
                <c:pt idx="1198">
                  <c:v>2839.219971</c:v>
                </c:pt>
                <c:pt idx="1199">
                  <c:v>2826.51001</c:v>
                </c:pt>
                <c:pt idx="1200">
                  <c:v>2839.429932</c:v>
                </c:pt>
                <c:pt idx="1201">
                  <c:v>2760.8798830000001</c:v>
                </c:pt>
                <c:pt idx="1202">
                  <c:v>2910.6298830000001</c:v>
                </c:pt>
                <c:pt idx="1203">
                  <c:v>2979.0600589999999</c:v>
                </c:pt>
                <c:pt idx="1204">
                  <c:v>2953.6298830000001</c:v>
                </c:pt>
                <c:pt idx="1205">
                  <c:v>3031.179932</c:v>
                </c:pt>
                <c:pt idx="1206">
                  <c:v>3018.3798830000001</c:v>
                </c:pt>
                <c:pt idx="1207">
                  <c:v>3012.3400879999999</c:v>
                </c:pt>
                <c:pt idx="1208">
                  <c:v>3013.0900879999999</c:v>
                </c:pt>
                <c:pt idx="1209">
                  <c:v>2931.419922</c:v>
                </c:pt>
                <c:pt idx="1210">
                  <c:v>2852.110107</c:v>
                </c:pt>
                <c:pt idx="1211">
                  <c:v>2860.8100589999999</c:v>
                </c:pt>
                <c:pt idx="1212">
                  <c:v>2914.76001</c:v>
                </c:pt>
                <c:pt idx="1213">
                  <c:v>2955.8400879999999</c:v>
                </c:pt>
                <c:pt idx="1214">
                  <c:v>2974.580078</c:v>
                </c:pt>
                <c:pt idx="1215">
                  <c:v>2847.959961</c:v>
                </c:pt>
                <c:pt idx="1216">
                  <c:v>2955.360107</c:v>
                </c:pt>
                <c:pt idx="1217">
                  <c:v>3008.889893</c:v>
                </c:pt>
                <c:pt idx="1218">
                  <c:v>2902.3999020000001</c:v>
                </c:pt>
                <c:pt idx="1219">
                  <c:v>2881.3100589999999</c:v>
                </c:pt>
                <c:pt idx="1220">
                  <c:v>2794.26001</c:v>
                </c:pt>
                <c:pt idx="1221">
                  <c:v>2814.3400879999999</c:v>
                </c:pt>
                <c:pt idx="1222">
                  <c:v>2765.330078</c:v>
                </c:pt>
                <c:pt idx="1223">
                  <c:v>2733.9499510000001</c:v>
                </c:pt>
                <c:pt idx="1224">
                  <c:v>2748.01001</c:v>
                </c:pt>
                <c:pt idx="1225">
                  <c:v>2723.929932</c:v>
                </c:pt>
                <c:pt idx="1226">
                  <c:v>2870.1899410000001</c:v>
                </c:pt>
                <c:pt idx="1227">
                  <c:v>2709.1499020000001</c:v>
                </c:pt>
                <c:pt idx="1228">
                  <c:v>2622.360107</c:v>
                </c:pt>
                <c:pt idx="1229">
                  <c:v>2742.6999510000001</c:v>
                </c:pt>
                <c:pt idx="1230">
                  <c:v>2593.3400879999999</c:v>
                </c:pt>
                <c:pt idx="1231">
                  <c:v>2286.9099120000001</c:v>
                </c:pt>
                <c:pt idx="1232">
                  <c:v>2324.4799800000001</c:v>
                </c:pt>
                <c:pt idx="1233">
                  <c:v>2183.389893</c:v>
                </c:pt>
                <c:pt idx="1234">
                  <c:v>2239.3000489999999</c:v>
                </c:pt>
                <c:pt idx="1235">
                  <c:v>2107.2700199999999</c:v>
                </c:pt>
                <c:pt idx="1236">
                  <c:v>1995.01001</c:v>
                </c:pt>
                <c:pt idx="1237">
                  <c:v>2096.1000979999999</c:v>
                </c:pt>
                <c:pt idx="1238">
                  <c:v>2083.3500979999999</c:v>
                </c:pt>
                <c:pt idx="1239">
                  <c:v>2138.23999</c:v>
                </c:pt>
                <c:pt idx="1240">
                  <c:v>2320.8000489999999</c:v>
                </c:pt>
                <c:pt idx="1241">
                  <c:v>2315.889893</c:v>
                </c:pt>
                <c:pt idx="1242">
                  <c:v>2369.070068</c:v>
                </c:pt>
                <c:pt idx="1243">
                  <c:v>2385.219971</c:v>
                </c:pt>
                <c:pt idx="1244">
                  <c:v>2275.919922</c:v>
                </c:pt>
                <c:pt idx="1245">
                  <c:v>2288.320068</c:v>
                </c:pt>
                <c:pt idx="1246">
                  <c:v>2160.280029</c:v>
                </c:pt>
                <c:pt idx="1247">
                  <c:v>2221.76001</c:v>
                </c:pt>
                <c:pt idx="1248">
                  <c:v>2369.389893</c:v>
                </c:pt>
                <c:pt idx="1249">
                  <c:v>2269.459961</c:v>
                </c:pt>
                <c:pt idx="1250">
                  <c:v>2202.9499510000001</c:v>
                </c:pt>
                <c:pt idx="1251">
                  <c:v>2290.3100589999999</c:v>
                </c:pt>
                <c:pt idx="1252">
                  <c:v>2370.1999510000001</c:v>
                </c:pt>
                <c:pt idx="1253">
                  <c:v>2286.4499510000001</c:v>
                </c:pt>
                <c:pt idx="1254">
                  <c:v>2361.5600589999999</c:v>
                </c:pt>
                <c:pt idx="1255">
                  <c:v>2441.4399410000001</c:v>
                </c:pt>
                <c:pt idx="1256">
                  <c:v>2404.6201169999999</c:v>
                </c:pt>
                <c:pt idx="1257">
                  <c:v>2507.889893</c:v>
                </c:pt>
                <c:pt idx="1258">
                  <c:v>2491.540039</c:v>
                </c:pt>
                <c:pt idx="1259">
                  <c:v>2550.280029</c:v>
                </c:pt>
                <c:pt idx="1260">
                  <c:v>2513.0600589999999</c:v>
                </c:pt>
                <c:pt idx="1261">
                  <c:v>2529.860107</c:v>
                </c:pt>
                <c:pt idx="1262">
                  <c:v>2514.969971</c:v>
                </c:pt>
                <c:pt idx="1263">
                  <c:v>2608.419922</c:v>
                </c:pt>
                <c:pt idx="1264">
                  <c:v>2539.8701169999999</c:v>
                </c:pt>
                <c:pt idx="1265">
                  <c:v>2501.179932</c:v>
                </c:pt>
                <c:pt idx="1266">
                  <c:v>2321.530029</c:v>
                </c:pt>
                <c:pt idx="1267">
                  <c:v>2301.1899410000001</c:v>
                </c:pt>
                <c:pt idx="1268">
                  <c:v>2244.830078</c:v>
                </c:pt>
                <c:pt idx="1269">
                  <c:v>2306.429932</c:v>
                </c:pt>
                <c:pt idx="1270">
                  <c:v>2283.0900879999999</c:v>
                </c:pt>
                <c:pt idx="1271">
                  <c:v>2201.9499510000001</c:v>
                </c:pt>
                <c:pt idx="1272">
                  <c:v>2150.1599120000001</c:v>
                </c:pt>
                <c:pt idx="1273">
                  <c:v>2147.919922</c:v>
                </c:pt>
                <c:pt idx="1274">
                  <c:v>2078.959961</c:v>
                </c:pt>
                <c:pt idx="1275">
                  <c:v>2137.6999510000001</c:v>
                </c:pt>
                <c:pt idx="1276">
                  <c:v>2155.639893</c:v>
                </c:pt>
                <c:pt idx="1277">
                  <c:v>2130.709961</c:v>
                </c:pt>
                <c:pt idx="1278">
                  <c:v>2292.080078</c:v>
                </c:pt>
                <c:pt idx="1279">
                  <c:v>2227.9099120000001</c:v>
                </c:pt>
                <c:pt idx="1280">
                  <c:v>2251.959961</c:v>
                </c:pt>
                <c:pt idx="1281">
                  <c:v>2179.3100589999999</c:v>
                </c:pt>
                <c:pt idx="1282">
                  <c:v>2340.3100589999999</c:v>
                </c:pt>
                <c:pt idx="1283">
                  <c:v>2399.320068</c:v>
                </c:pt>
                <c:pt idx="1284">
                  <c:v>2415.959961</c:v>
                </c:pt>
                <c:pt idx="1285">
                  <c:v>2466.320068</c:v>
                </c:pt>
                <c:pt idx="1286">
                  <c:v>2461.820068</c:v>
                </c:pt>
                <c:pt idx="1287">
                  <c:v>2463.169922</c:v>
                </c:pt>
                <c:pt idx="1288">
                  <c:v>2528.530029</c:v>
                </c:pt>
                <c:pt idx="1289">
                  <c:v>2583.570068</c:v>
                </c:pt>
                <c:pt idx="1290">
                  <c:v>2557.889893</c:v>
                </c:pt>
                <c:pt idx="1291">
                  <c:v>2498.8100589999999</c:v>
                </c:pt>
                <c:pt idx="1292">
                  <c:v>2496.0900879999999</c:v>
                </c:pt>
                <c:pt idx="1293">
                  <c:v>2485.1201169999999</c:v>
                </c:pt>
                <c:pt idx="1294">
                  <c:v>2531.1000979999999</c:v>
                </c:pt>
                <c:pt idx="1295">
                  <c:v>2478.830078</c:v>
                </c:pt>
                <c:pt idx="1296">
                  <c:v>2517.669922</c:v>
                </c:pt>
                <c:pt idx="1297">
                  <c:v>2473.5200199999999</c:v>
                </c:pt>
                <c:pt idx="1298">
                  <c:v>2495.209961</c:v>
                </c:pt>
                <c:pt idx="1299">
                  <c:v>2542.5200199999999</c:v>
                </c:pt>
                <c:pt idx="1300">
                  <c:v>2582.360107</c:v>
                </c:pt>
                <c:pt idx="1301">
                  <c:v>2596.0200199999999</c:v>
                </c:pt>
                <c:pt idx="1302">
                  <c:v>2628.01001</c:v>
                </c:pt>
                <c:pt idx="1303">
                  <c:v>2648.530029</c:v>
                </c:pt>
                <c:pt idx="1304">
                  <c:v>2635.929932</c:v>
                </c:pt>
                <c:pt idx="1305">
                  <c:v>2695.5600589999999</c:v>
                </c:pt>
                <c:pt idx="1306">
                  <c:v>2715.1599120000001</c:v>
                </c:pt>
                <c:pt idx="1307">
                  <c:v>2726.6298830000001</c:v>
                </c:pt>
                <c:pt idx="1308">
                  <c:v>2744.5</c:v>
                </c:pt>
                <c:pt idx="1309">
                  <c:v>2625.169922</c:v>
                </c:pt>
                <c:pt idx="1310">
                  <c:v>2622.610107</c:v>
                </c:pt>
                <c:pt idx="1311">
                  <c:v>2616.6499020000001</c:v>
                </c:pt>
                <c:pt idx="1312">
                  <c:v>2651.860107</c:v>
                </c:pt>
                <c:pt idx="1313">
                  <c:v>2619.780029</c:v>
                </c:pt>
                <c:pt idx="1314">
                  <c:v>2718.709961</c:v>
                </c:pt>
                <c:pt idx="1315">
                  <c:v>2705.469971</c:v>
                </c:pt>
                <c:pt idx="1316">
                  <c:v>2649.280029</c:v>
                </c:pt>
                <c:pt idx="1317">
                  <c:v>2679.8000489999999</c:v>
                </c:pt>
                <c:pt idx="1318">
                  <c:v>2589.25</c:v>
                </c:pt>
                <c:pt idx="1319">
                  <c:v>2624.709961</c:v>
                </c:pt>
                <c:pt idx="1320">
                  <c:v>2583.6201169999999</c:v>
                </c:pt>
                <c:pt idx="1321">
                  <c:v>2717.3798830000001</c:v>
                </c:pt>
                <c:pt idx="1322">
                  <c:v>2750.5200199999999</c:v>
                </c:pt>
                <c:pt idx="1323">
                  <c:v>2777.389893</c:v>
                </c:pt>
                <c:pt idx="1324">
                  <c:v>2824.5</c:v>
                </c:pt>
                <c:pt idx="1325">
                  <c:v>2795</c:v>
                </c:pt>
                <c:pt idx="1326">
                  <c:v>2747.73999</c:v>
                </c:pt>
                <c:pt idx="1327">
                  <c:v>2719.3999020000001</c:v>
                </c:pt>
                <c:pt idx="1328">
                  <c:v>2702.6899410000001</c:v>
                </c:pt>
                <c:pt idx="1329">
                  <c:v>2511.830078</c:v>
                </c:pt>
                <c:pt idx="1330">
                  <c:v>2622.6201169999999</c:v>
                </c:pt>
                <c:pt idx="1331">
                  <c:v>2650.8500979999999</c:v>
                </c:pt>
                <c:pt idx="1332">
                  <c:v>2686.6899410000001</c:v>
                </c:pt>
                <c:pt idx="1333">
                  <c:v>2725.3999020000001</c:v>
                </c:pt>
                <c:pt idx="1334">
                  <c:v>2741.7299800000001</c:v>
                </c:pt>
                <c:pt idx="1335">
                  <c:v>2809.080078</c:v>
                </c:pt>
                <c:pt idx="1336">
                  <c:v>2827.1499020000001</c:v>
                </c:pt>
                <c:pt idx="1337">
                  <c:v>2823.3500979999999</c:v>
                </c:pt>
                <c:pt idx="1338">
                  <c:v>2821.4499510000001</c:v>
                </c:pt>
                <c:pt idx="1339">
                  <c:v>2774.0900879999999</c:v>
                </c:pt>
                <c:pt idx="1340">
                  <c:v>2798.3100589999999</c:v>
                </c:pt>
                <c:pt idx="1341">
                  <c:v>2894.639893</c:v>
                </c:pt>
                <c:pt idx="1342">
                  <c:v>2906.3500979999999</c:v>
                </c:pt>
                <c:pt idx="1343">
                  <c:v>2893.1499020000001</c:v>
                </c:pt>
                <c:pt idx="1344">
                  <c:v>2923.040039</c:v>
                </c:pt>
                <c:pt idx="1345">
                  <c:v>2977.6899410000001</c:v>
                </c:pt>
                <c:pt idx="1346">
                  <c:v>3028.6499020000001</c:v>
                </c:pt>
                <c:pt idx="1347">
                  <c:v>3022.040039</c:v>
                </c:pt>
                <c:pt idx="1348">
                  <c:v>3061.179932</c:v>
                </c:pt>
                <c:pt idx="1349">
                  <c:v>3052.830078</c:v>
                </c:pt>
                <c:pt idx="1350">
                  <c:v>3081.3000489999999</c:v>
                </c:pt>
                <c:pt idx="1351">
                  <c:v>3072.75</c:v>
                </c:pt>
                <c:pt idx="1352">
                  <c:v>3077.2299800000001</c:v>
                </c:pt>
                <c:pt idx="1353">
                  <c:v>2988.669922</c:v>
                </c:pt>
                <c:pt idx="1354">
                  <c:v>2978.7700199999999</c:v>
                </c:pt>
                <c:pt idx="1355">
                  <c:v>3070.9099120000001</c:v>
                </c:pt>
                <c:pt idx="1356">
                  <c:v>3100.929932</c:v>
                </c:pt>
                <c:pt idx="1357">
                  <c:v>3069.1599120000001</c:v>
                </c:pt>
                <c:pt idx="1358">
                  <c:v>3111.9399410000001</c:v>
                </c:pt>
                <c:pt idx="1359">
                  <c:v>3153.169922</c:v>
                </c:pt>
                <c:pt idx="1360">
                  <c:v>3014.6201169999999</c:v>
                </c:pt>
                <c:pt idx="1361">
                  <c:v>2963.959961</c:v>
                </c:pt>
                <c:pt idx="1362">
                  <c:v>3032.530029</c:v>
                </c:pt>
                <c:pt idx="1363">
                  <c:v>3118.9099120000001</c:v>
                </c:pt>
                <c:pt idx="1364">
                  <c:v>3157.3100589999999</c:v>
                </c:pt>
                <c:pt idx="1365">
                  <c:v>3053.98999</c:v>
                </c:pt>
                <c:pt idx="1366">
                  <c:v>3092.790039</c:v>
                </c:pt>
                <c:pt idx="1367">
                  <c:v>3049.1899410000001</c:v>
                </c:pt>
                <c:pt idx="1368">
                  <c:v>3052.9099120000001</c:v>
                </c:pt>
                <c:pt idx="1369">
                  <c:v>3161.6000979999999</c:v>
                </c:pt>
                <c:pt idx="1370">
                  <c:v>3185.969971</c:v>
                </c:pt>
                <c:pt idx="1371">
                  <c:v>3131.570068</c:v>
                </c:pt>
                <c:pt idx="1372">
                  <c:v>3199.6899410000001</c:v>
                </c:pt>
                <c:pt idx="1373">
                  <c:v>3165.8400879999999</c:v>
                </c:pt>
                <c:pt idx="1374">
                  <c:v>3171.290039</c:v>
                </c:pt>
                <c:pt idx="1375">
                  <c:v>3206.969971</c:v>
                </c:pt>
                <c:pt idx="1376">
                  <c:v>3169.8999020000001</c:v>
                </c:pt>
                <c:pt idx="1377">
                  <c:v>3240.389893</c:v>
                </c:pt>
                <c:pt idx="1378">
                  <c:v>3247.8000489999999</c:v>
                </c:pt>
                <c:pt idx="1379">
                  <c:v>3305.26001</c:v>
                </c:pt>
                <c:pt idx="1380">
                  <c:v>3261.419922</c:v>
                </c:pt>
                <c:pt idx="1381">
                  <c:v>3282.580078</c:v>
                </c:pt>
                <c:pt idx="1382">
                  <c:v>3228.23999</c:v>
                </c:pt>
                <c:pt idx="1383">
                  <c:v>3230.919922</c:v>
                </c:pt>
                <c:pt idx="1384">
                  <c:v>3185.860107</c:v>
                </c:pt>
                <c:pt idx="1385">
                  <c:v>3137.0600589999999</c:v>
                </c:pt>
                <c:pt idx="1386">
                  <c:v>3171.5500489999999</c:v>
                </c:pt>
                <c:pt idx="1387">
                  <c:v>3070.459961</c:v>
                </c:pt>
                <c:pt idx="1388">
                  <c:v>3047.5600589999999</c:v>
                </c:pt>
                <c:pt idx="1389">
                  <c:v>3073.4499510000001</c:v>
                </c:pt>
                <c:pt idx="1390">
                  <c:v>3165.469971</c:v>
                </c:pt>
                <c:pt idx="1391">
                  <c:v>3175.0500489999999</c:v>
                </c:pt>
                <c:pt idx="1392">
                  <c:v>3267.540039</c:v>
                </c:pt>
                <c:pt idx="1393">
                  <c:v>3231.6999510000001</c:v>
                </c:pt>
                <c:pt idx="1394">
                  <c:v>3257.4799800000001</c:v>
                </c:pt>
                <c:pt idx="1395">
                  <c:v>3186.9499510000001</c:v>
                </c:pt>
                <c:pt idx="1396">
                  <c:v>3138.669922</c:v>
                </c:pt>
                <c:pt idx="1397">
                  <c:v>2998.320068</c:v>
                </c:pt>
                <c:pt idx="1398">
                  <c:v>2927.3000489999999</c:v>
                </c:pt>
                <c:pt idx="1399">
                  <c:v>2998.8400879999999</c:v>
                </c:pt>
                <c:pt idx="1400">
                  <c:v>3082.320068</c:v>
                </c:pt>
                <c:pt idx="1401">
                  <c:v>3094.6000979999999</c:v>
                </c:pt>
                <c:pt idx="1402">
                  <c:v>3084.790039</c:v>
                </c:pt>
                <c:pt idx="1403">
                  <c:v>3211.6999510000001</c:v>
                </c:pt>
                <c:pt idx="1404">
                  <c:v>3232.9099120000001</c:v>
                </c:pt>
                <c:pt idx="1405">
                  <c:v>3247.98999</c:v>
                </c:pt>
                <c:pt idx="1406">
                  <c:v>2982.8999020000001</c:v>
                </c:pt>
                <c:pt idx="1407">
                  <c:v>3154.9099120000001</c:v>
                </c:pt>
                <c:pt idx="1408">
                  <c:v>3185.169922</c:v>
                </c:pt>
                <c:pt idx="1409">
                  <c:v>3023.139893</c:v>
                </c:pt>
                <c:pt idx="1410">
                  <c:v>3084.179932</c:v>
                </c:pt>
                <c:pt idx="1411">
                  <c:v>3220.8999020000001</c:v>
                </c:pt>
                <c:pt idx="1412">
                  <c:v>3414.280029</c:v>
                </c:pt>
                <c:pt idx="1413">
                  <c:v>3370.110107</c:v>
                </c:pt>
                <c:pt idx="1414">
                  <c:v>3347.75</c:v>
                </c:pt>
                <c:pt idx="1415">
                  <c:v>3433.3000489999999</c:v>
                </c:pt>
                <c:pt idx="1416">
                  <c:v>3519.580078</c:v>
                </c:pt>
                <c:pt idx="1417">
                  <c:v>3591.0900879999999</c:v>
                </c:pt>
                <c:pt idx="1418">
                  <c:v>3610.280029</c:v>
                </c:pt>
                <c:pt idx="1419">
                  <c:v>3706.75</c:v>
                </c:pt>
                <c:pt idx="1420">
                  <c:v>3699.040039</c:v>
                </c:pt>
                <c:pt idx="1421">
                  <c:v>3727.8000489999999</c:v>
                </c:pt>
                <c:pt idx="1422">
                  <c:v>3768.719971</c:v>
                </c:pt>
                <c:pt idx="1423">
                  <c:v>3828.780029</c:v>
                </c:pt>
                <c:pt idx="1424">
                  <c:v>3718.040039</c:v>
                </c:pt>
                <c:pt idx="1425">
                  <c:v>3771.4499510000001</c:v>
                </c:pt>
                <c:pt idx="1426">
                  <c:v>3632.9399410000001</c:v>
                </c:pt>
                <c:pt idx="1427">
                  <c:v>3624.4099120000001</c:v>
                </c:pt>
                <c:pt idx="1428">
                  <c:v>3589.219971</c:v>
                </c:pt>
                <c:pt idx="1429">
                  <c:v>3655.4099120000001</c:v>
                </c:pt>
                <c:pt idx="1430">
                  <c:v>3575.040039</c:v>
                </c:pt>
                <c:pt idx="1431">
                  <c:v>3468.3100589999999</c:v>
                </c:pt>
                <c:pt idx="1432">
                  <c:v>3438.070068</c:v>
                </c:pt>
                <c:pt idx="1433">
                  <c:v>3596.070068</c:v>
                </c:pt>
                <c:pt idx="1434">
                  <c:v>3468.8999020000001</c:v>
                </c:pt>
                <c:pt idx="1435">
                  <c:v>3365.1999510000001</c:v>
                </c:pt>
                <c:pt idx="1436">
                  <c:v>3590.429932</c:v>
                </c:pt>
                <c:pt idx="1437">
                  <c:v>3686.580078</c:v>
                </c:pt>
                <c:pt idx="1438">
                  <c:v>3513.1000979999999</c:v>
                </c:pt>
                <c:pt idx="1439">
                  <c:v>3635.3999020000001</c:v>
                </c:pt>
                <c:pt idx="1440">
                  <c:v>3674.9399410000001</c:v>
                </c:pt>
                <c:pt idx="1441">
                  <c:v>3497.8999020000001</c:v>
                </c:pt>
                <c:pt idx="1442">
                  <c:v>3073.389893</c:v>
                </c:pt>
                <c:pt idx="1443">
                  <c:v>3269.6298830000001</c:v>
                </c:pt>
                <c:pt idx="1444">
                  <c:v>3233.8400879999999</c:v>
                </c:pt>
                <c:pt idx="1445">
                  <c:v>3207.6000979999999</c:v>
                </c:pt>
                <c:pt idx="1446">
                  <c:v>3076.0500489999999</c:v>
                </c:pt>
                <c:pt idx="1447">
                  <c:v>3039.4399410000001</c:v>
                </c:pt>
                <c:pt idx="1448">
                  <c:v>3190.389893</c:v>
                </c:pt>
                <c:pt idx="1449">
                  <c:v>3247.330078</c:v>
                </c:pt>
                <c:pt idx="1450">
                  <c:v>3272.040039</c:v>
                </c:pt>
                <c:pt idx="1451">
                  <c:v>3414.6000979999999</c:v>
                </c:pt>
                <c:pt idx="1452">
                  <c:v>3442.679932</c:v>
                </c:pt>
                <c:pt idx="1453">
                  <c:v>3418.360107</c:v>
                </c:pt>
                <c:pt idx="1454">
                  <c:v>3362.2299800000001</c:v>
                </c:pt>
                <c:pt idx="1455">
                  <c:v>3445.26001</c:v>
                </c:pt>
                <c:pt idx="1456">
                  <c:v>3506.4499510000001</c:v>
                </c:pt>
                <c:pt idx="1457">
                  <c:v>3360.209961</c:v>
                </c:pt>
                <c:pt idx="1458">
                  <c:v>3139.23999</c:v>
                </c:pt>
                <c:pt idx="1459">
                  <c:v>3213.01001</c:v>
                </c:pt>
                <c:pt idx="1460">
                  <c:v>3256.48999</c:v>
                </c:pt>
                <c:pt idx="1461">
                  <c:v>3164.76001</c:v>
                </c:pt>
                <c:pt idx="1462">
                  <c:v>3027.48999</c:v>
                </c:pt>
                <c:pt idx="1463">
                  <c:v>2935.389893</c:v>
                </c:pt>
                <c:pt idx="1464">
                  <c:v>3001.780029</c:v>
                </c:pt>
                <c:pt idx="1465">
                  <c:v>3021.01001</c:v>
                </c:pt>
                <c:pt idx="1466">
                  <c:v>2785.169922</c:v>
                </c:pt>
                <c:pt idx="1467">
                  <c:v>2833.860107</c:v>
                </c:pt>
                <c:pt idx="1468">
                  <c:v>2933.9099120000001</c:v>
                </c:pt>
                <c:pt idx="1469">
                  <c:v>2945.75</c:v>
                </c:pt>
                <c:pt idx="1470">
                  <c:v>3021.0900879999999</c:v>
                </c:pt>
                <c:pt idx="1471">
                  <c:v>3091.9799800000001</c:v>
                </c:pt>
                <c:pt idx="1472">
                  <c:v>3048.7700199999999</c:v>
                </c:pt>
                <c:pt idx="1473">
                  <c:v>3004.8701169999999</c:v>
                </c:pt>
                <c:pt idx="1474">
                  <c:v>2962.280029</c:v>
                </c:pt>
                <c:pt idx="1475">
                  <c:v>2924.2299800000001</c:v>
                </c:pt>
                <c:pt idx="1476">
                  <c:v>3064.030029</c:v>
                </c:pt>
                <c:pt idx="1477">
                  <c:v>3125.429932</c:v>
                </c:pt>
                <c:pt idx="1478">
                  <c:v>3032.6000979999999</c:v>
                </c:pt>
                <c:pt idx="1479">
                  <c:v>2955.830078</c:v>
                </c:pt>
                <c:pt idx="1480">
                  <c:v>2951.389893</c:v>
                </c:pt>
                <c:pt idx="1481">
                  <c:v>2932.929932</c:v>
                </c:pt>
                <c:pt idx="1482">
                  <c:v>3090.01001</c:v>
                </c:pt>
                <c:pt idx="1483">
                  <c:v>3001.8999020000001</c:v>
                </c:pt>
                <c:pt idx="1484">
                  <c:v>2853.5200199999999</c:v>
                </c:pt>
                <c:pt idx="1485">
                  <c:v>2942.8798830000001</c:v>
                </c:pt>
                <c:pt idx="1486">
                  <c:v>2697.4399410000001</c:v>
                </c:pt>
                <c:pt idx="1487">
                  <c:v>2862.209961</c:v>
                </c:pt>
                <c:pt idx="1488">
                  <c:v>2885.320068</c:v>
                </c:pt>
                <c:pt idx="1489">
                  <c:v>2949.169922</c:v>
                </c:pt>
                <c:pt idx="1490">
                  <c:v>2973.219971</c:v>
                </c:pt>
                <c:pt idx="1491">
                  <c:v>2906.9799800000001</c:v>
                </c:pt>
                <c:pt idx="1492">
                  <c:v>2982.919922</c:v>
                </c:pt>
                <c:pt idx="1493">
                  <c:v>3016.1999510000001</c:v>
                </c:pt>
                <c:pt idx="1494">
                  <c:v>2960.3701169999999</c:v>
                </c:pt>
                <c:pt idx="1495">
                  <c:v>2998.5</c:v>
                </c:pt>
                <c:pt idx="1496">
                  <c:v>3077.6599120000001</c:v>
                </c:pt>
                <c:pt idx="1497">
                  <c:v>3012.8798830000001</c:v>
                </c:pt>
                <c:pt idx="1498">
                  <c:v>2968.3100589999999</c:v>
                </c:pt>
                <c:pt idx="1499">
                  <c:v>2975.8798830000001</c:v>
                </c:pt>
                <c:pt idx="1500">
                  <c:v>2998.5</c:v>
                </c:pt>
                <c:pt idx="1501">
                  <c:v>3035.76001</c:v>
                </c:pt>
                <c:pt idx="1502">
                  <c:v>3008.719971</c:v>
                </c:pt>
                <c:pt idx="1503">
                  <c:v>3093.860107</c:v>
                </c:pt>
                <c:pt idx="1504">
                  <c:v>3055.25</c:v>
                </c:pt>
                <c:pt idx="1505">
                  <c:v>3009.280029</c:v>
                </c:pt>
                <c:pt idx="1506">
                  <c:v>3039.8000489999999</c:v>
                </c:pt>
                <c:pt idx="1507">
                  <c:v>3032.969971</c:v>
                </c:pt>
                <c:pt idx="1508">
                  <c:v>3016.8000489999999</c:v>
                </c:pt>
                <c:pt idx="1509">
                  <c:v>3052.75</c:v>
                </c:pt>
                <c:pt idx="1510">
                  <c:v>3199.110107</c:v>
                </c:pt>
                <c:pt idx="1511">
                  <c:v>3257.8500979999999</c:v>
                </c:pt>
                <c:pt idx="1512">
                  <c:v>3278.530029</c:v>
                </c:pt>
                <c:pt idx="1513">
                  <c:v>3308.669922</c:v>
                </c:pt>
                <c:pt idx="1514">
                  <c:v>3308.969971</c:v>
                </c:pt>
                <c:pt idx="1515">
                  <c:v>3294.530029</c:v>
                </c:pt>
                <c:pt idx="1516">
                  <c:v>3273.040039</c:v>
                </c:pt>
                <c:pt idx="1517">
                  <c:v>3230.679932</c:v>
                </c:pt>
                <c:pt idx="1518">
                  <c:v>3238.3100589999999</c:v>
                </c:pt>
                <c:pt idx="1519">
                  <c:v>3308.889893</c:v>
                </c:pt>
                <c:pt idx="1520">
                  <c:v>3339.330078</c:v>
                </c:pt>
                <c:pt idx="1521">
                  <c:v>3390.1999510000001</c:v>
                </c:pt>
                <c:pt idx="1522">
                  <c:v>3387.459961</c:v>
                </c:pt>
                <c:pt idx="1523">
                  <c:v>3415.48999</c:v>
                </c:pt>
                <c:pt idx="1524">
                  <c:v>3437.4799800000001</c:v>
                </c:pt>
                <c:pt idx="1525">
                  <c:v>3465.070068</c:v>
                </c:pt>
                <c:pt idx="1526">
                  <c:v>3481.6599120000001</c:v>
                </c:pt>
                <c:pt idx="1527">
                  <c:v>3480.4399410000001</c:v>
                </c:pt>
                <c:pt idx="1528">
                  <c:v>3409.780029</c:v>
                </c:pt>
                <c:pt idx="1529">
                  <c:v>3563.290039</c:v>
                </c:pt>
                <c:pt idx="1530">
                  <c:v>3578.209961</c:v>
                </c:pt>
                <c:pt idx="1531">
                  <c:v>3642.110107</c:v>
                </c:pt>
                <c:pt idx="1532">
                  <c:v>3584.830078</c:v>
                </c:pt>
                <c:pt idx="1533">
                  <c:v>3595.030029</c:v>
                </c:pt>
                <c:pt idx="1534">
                  <c:v>3578.9499510000001</c:v>
                </c:pt>
                <c:pt idx="1535">
                  <c:v>3554.179932</c:v>
                </c:pt>
                <c:pt idx="1536">
                  <c:v>3547.1499020000001</c:v>
                </c:pt>
                <c:pt idx="1537">
                  <c:v>3579.580078</c:v>
                </c:pt>
                <c:pt idx="1538">
                  <c:v>3561.76001</c:v>
                </c:pt>
                <c:pt idx="1539">
                  <c:v>3491.8100589999999</c:v>
                </c:pt>
                <c:pt idx="1540">
                  <c:v>3478.0600589999999</c:v>
                </c:pt>
                <c:pt idx="1541">
                  <c:v>3516.3500979999999</c:v>
                </c:pt>
                <c:pt idx="1542">
                  <c:v>3453.169922</c:v>
                </c:pt>
                <c:pt idx="1543">
                  <c:v>3449.360107</c:v>
                </c:pt>
                <c:pt idx="1544">
                  <c:v>3505.800048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222-4F37-8EF7-FA04F36B5EB8}"/>
            </c:ext>
          </c:extLst>
        </c:ser>
        <c:ser>
          <c:idx val="1"/>
          <c:order val="1"/>
          <c:tx>
            <c:strRef>
              <c:f>'Euro Stoxx 50'!$C$2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Euro Stoxx 50'!$A$3:$A$1547</c:f>
              <c:numCache>
                <c:formatCode>m/d/yyyy</c:formatCode>
                <c:ptCount val="1545"/>
                <c:pt idx="0">
                  <c:v>32145</c:v>
                </c:pt>
                <c:pt idx="1">
                  <c:v>32152</c:v>
                </c:pt>
                <c:pt idx="2">
                  <c:v>32159</c:v>
                </c:pt>
                <c:pt idx="3">
                  <c:v>32166</c:v>
                </c:pt>
                <c:pt idx="4">
                  <c:v>32173</c:v>
                </c:pt>
                <c:pt idx="5">
                  <c:v>32180</c:v>
                </c:pt>
                <c:pt idx="6">
                  <c:v>32187</c:v>
                </c:pt>
                <c:pt idx="7">
                  <c:v>32194</c:v>
                </c:pt>
                <c:pt idx="8">
                  <c:v>32201</c:v>
                </c:pt>
                <c:pt idx="9">
                  <c:v>32208</c:v>
                </c:pt>
                <c:pt idx="10">
                  <c:v>32215</c:v>
                </c:pt>
                <c:pt idx="11">
                  <c:v>32222</c:v>
                </c:pt>
                <c:pt idx="12">
                  <c:v>32229</c:v>
                </c:pt>
                <c:pt idx="13">
                  <c:v>32236</c:v>
                </c:pt>
                <c:pt idx="14">
                  <c:v>32243</c:v>
                </c:pt>
                <c:pt idx="15">
                  <c:v>32250</c:v>
                </c:pt>
                <c:pt idx="16">
                  <c:v>32257</c:v>
                </c:pt>
                <c:pt idx="17">
                  <c:v>32264</c:v>
                </c:pt>
                <c:pt idx="18">
                  <c:v>32271</c:v>
                </c:pt>
                <c:pt idx="19">
                  <c:v>32278</c:v>
                </c:pt>
                <c:pt idx="20">
                  <c:v>32285</c:v>
                </c:pt>
                <c:pt idx="21">
                  <c:v>32292</c:v>
                </c:pt>
                <c:pt idx="22">
                  <c:v>32299</c:v>
                </c:pt>
                <c:pt idx="23">
                  <c:v>32306</c:v>
                </c:pt>
                <c:pt idx="24">
                  <c:v>32313</c:v>
                </c:pt>
                <c:pt idx="25">
                  <c:v>32320</c:v>
                </c:pt>
                <c:pt idx="26">
                  <c:v>32327</c:v>
                </c:pt>
                <c:pt idx="27">
                  <c:v>32334</c:v>
                </c:pt>
                <c:pt idx="28">
                  <c:v>32341</c:v>
                </c:pt>
                <c:pt idx="29">
                  <c:v>32348</c:v>
                </c:pt>
                <c:pt idx="30">
                  <c:v>32355</c:v>
                </c:pt>
                <c:pt idx="31">
                  <c:v>32362</c:v>
                </c:pt>
                <c:pt idx="32">
                  <c:v>32369</c:v>
                </c:pt>
                <c:pt idx="33">
                  <c:v>32376</c:v>
                </c:pt>
                <c:pt idx="34">
                  <c:v>32383</c:v>
                </c:pt>
                <c:pt idx="35">
                  <c:v>32390</c:v>
                </c:pt>
                <c:pt idx="36">
                  <c:v>32397</c:v>
                </c:pt>
                <c:pt idx="37">
                  <c:v>32404</c:v>
                </c:pt>
                <c:pt idx="38">
                  <c:v>32411</c:v>
                </c:pt>
                <c:pt idx="39">
                  <c:v>32418</c:v>
                </c:pt>
                <c:pt idx="40">
                  <c:v>32425</c:v>
                </c:pt>
                <c:pt idx="41">
                  <c:v>32432</c:v>
                </c:pt>
                <c:pt idx="42">
                  <c:v>32439</c:v>
                </c:pt>
                <c:pt idx="43">
                  <c:v>32446</c:v>
                </c:pt>
                <c:pt idx="44">
                  <c:v>32453</c:v>
                </c:pt>
                <c:pt idx="45">
                  <c:v>32460</c:v>
                </c:pt>
                <c:pt idx="46">
                  <c:v>32467</c:v>
                </c:pt>
                <c:pt idx="47">
                  <c:v>32474</c:v>
                </c:pt>
                <c:pt idx="48">
                  <c:v>32481</c:v>
                </c:pt>
                <c:pt idx="49">
                  <c:v>32488</c:v>
                </c:pt>
                <c:pt idx="50">
                  <c:v>32495</c:v>
                </c:pt>
                <c:pt idx="51">
                  <c:v>32502</c:v>
                </c:pt>
                <c:pt idx="52">
                  <c:v>32509</c:v>
                </c:pt>
                <c:pt idx="53">
                  <c:v>32516</c:v>
                </c:pt>
                <c:pt idx="54">
                  <c:v>32523</c:v>
                </c:pt>
                <c:pt idx="55">
                  <c:v>32530</c:v>
                </c:pt>
                <c:pt idx="56">
                  <c:v>32537</c:v>
                </c:pt>
                <c:pt idx="57">
                  <c:v>32544</c:v>
                </c:pt>
                <c:pt idx="58">
                  <c:v>32551</c:v>
                </c:pt>
                <c:pt idx="59">
                  <c:v>32558</c:v>
                </c:pt>
                <c:pt idx="60">
                  <c:v>32565</c:v>
                </c:pt>
                <c:pt idx="61">
                  <c:v>32572</c:v>
                </c:pt>
                <c:pt idx="62">
                  <c:v>32579</c:v>
                </c:pt>
                <c:pt idx="63">
                  <c:v>32586</c:v>
                </c:pt>
                <c:pt idx="64">
                  <c:v>32593</c:v>
                </c:pt>
                <c:pt idx="65">
                  <c:v>32600</c:v>
                </c:pt>
                <c:pt idx="66">
                  <c:v>32607</c:v>
                </c:pt>
                <c:pt idx="67">
                  <c:v>32614</c:v>
                </c:pt>
                <c:pt idx="68">
                  <c:v>32621</c:v>
                </c:pt>
                <c:pt idx="69">
                  <c:v>32628</c:v>
                </c:pt>
                <c:pt idx="70">
                  <c:v>32635</c:v>
                </c:pt>
                <c:pt idx="71">
                  <c:v>32642</c:v>
                </c:pt>
                <c:pt idx="72">
                  <c:v>32649</c:v>
                </c:pt>
                <c:pt idx="73">
                  <c:v>32656</c:v>
                </c:pt>
                <c:pt idx="74">
                  <c:v>32663</c:v>
                </c:pt>
                <c:pt idx="75">
                  <c:v>32670</c:v>
                </c:pt>
                <c:pt idx="76">
                  <c:v>32677</c:v>
                </c:pt>
                <c:pt idx="77">
                  <c:v>32684</c:v>
                </c:pt>
                <c:pt idx="78">
                  <c:v>32691</c:v>
                </c:pt>
                <c:pt idx="79">
                  <c:v>32698</c:v>
                </c:pt>
                <c:pt idx="80">
                  <c:v>32705</c:v>
                </c:pt>
                <c:pt idx="81">
                  <c:v>32712</c:v>
                </c:pt>
                <c:pt idx="82">
                  <c:v>32719</c:v>
                </c:pt>
                <c:pt idx="83">
                  <c:v>32726</c:v>
                </c:pt>
                <c:pt idx="84">
                  <c:v>32733</c:v>
                </c:pt>
                <c:pt idx="85">
                  <c:v>32740</c:v>
                </c:pt>
                <c:pt idx="86">
                  <c:v>32747</c:v>
                </c:pt>
                <c:pt idx="87">
                  <c:v>32754</c:v>
                </c:pt>
                <c:pt idx="88">
                  <c:v>32761</c:v>
                </c:pt>
                <c:pt idx="89">
                  <c:v>32768</c:v>
                </c:pt>
                <c:pt idx="90">
                  <c:v>32775</c:v>
                </c:pt>
                <c:pt idx="91">
                  <c:v>32782</c:v>
                </c:pt>
                <c:pt idx="92">
                  <c:v>32789</c:v>
                </c:pt>
                <c:pt idx="93">
                  <c:v>32796</c:v>
                </c:pt>
                <c:pt idx="94">
                  <c:v>32803</c:v>
                </c:pt>
                <c:pt idx="95">
                  <c:v>32810</c:v>
                </c:pt>
                <c:pt idx="96">
                  <c:v>32817</c:v>
                </c:pt>
                <c:pt idx="97">
                  <c:v>32824</c:v>
                </c:pt>
                <c:pt idx="98">
                  <c:v>32831</c:v>
                </c:pt>
                <c:pt idx="99">
                  <c:v>32838</c:v>
                </c:pt>
                <c:pt idx="100">
                  <c:v>32845</c:v>
                </c:pt>
                <c:pt idx="101">
                  <c:v>32852</c:v>
                </c:pt>
                <c:pt idx="102">
                  <c:v>32859</c:v>
                </c:pt>
                <c:pt idx="103">
                  <c:v>32866</c:v>
                </c:pt>
                <c:pt idx="104">
                  <c:v>32873</c:v>
                </c:pt>
                <c:pt idx="105">
                  <c:v>32880</c:v>
                </c:pt>
                <c:pt idx="106">
                  <c:v>32887</c:v>
                </c:pt>
                <c:pt idx="107">
                  <c:v>32894</c:v>
                </c:pt>
                <c:pt idx="108">
                  <c:v>32901</c:v>
                </c:pt>
                <c:pt idx="109">
                  <c:v>32908</c:v>
                </c:pt>
                <c:pt idx="110">
                  <c:v>32915</c:v>
                </c:pt>
                <c:pt idx="111">
                  <c:v>32922</c:v>
                </c:pt>
                <c:pt idx="112">
                  <c:v>32929</c:v>
                </c:pt>
                <c:pt idx="113">
                  <c:v>32936</c:v>
                </c:pt>
                <c:pt idx="114">
                  <c:v>32943</c:v>
                </c:pt>
                <c:pt idx="115">
                  <c:v>32950</c:v>
                </c:pt>
                <c:pt idx="116">
                  <c:v>32957</c:v>
                </c:pt>
                <c:pt idx="117">
                  <c:v>32964</c:v>
                </c:pt>
                <c:pt idx="118">
                  <c:v>32971</c:v>
                </c:pt>
                <c:pt idx="119">
                  <c:v>32978</c:v>
                </c:pt>
                <c:pt idx="120">
                  <c:v>32985</c:v>
                </c:pt>
                <c:pt idx="121">
                  <c:v>32992</c:v>
                </c:pt>
                <c:pt idx="122">
                  <c:v>32999</c:v>
                </c:pt>
                <c:pt idx="123">
                  <c:v>33006</c:v>
                </c:pt>
                <c:pt idx="124">
                  <c:v>33013</c:v>
                </c:pt>
                <c:pt idx="125">
                  <c:v>33020</c:v>
                </c:pt>
                <c:pt idx="126">
                  <c:v>33027</c:v>
                </c:pt>
                <c:pt idx="127">
                  <c:v>33034</c:v>
                </c:pt>
                <c:pt idx="128">
                  <c:v>33041</c:v>
                </c:pt>
                <c:pt idx="129">
                  <c:v>33048</c:v>
                </c:pt>
                <c:pt idx="130">
                  <c:v>33055</c:v>
                </c:pt>
                <c:pt idx="131">
                  <c:v>33062</c:v>
                </c:pt>
                <c:pt idx="132">
                  <c:v>33069</c:v>
                </c:pt>
                <c:pt idx="133">
                  <c:v>33076</c:v>
                </c:pt>
                <c:pt idx="134">
                  <c:v>33083</c:v>
                </c:pt>
                <c:pt idx="135">
                  <c:v>33090</c:v>
                </c:pt>
                <c:pt idx="136">
                  <c:v>33097</c:v>
                </c:pt>
                <c:pt idx="137">
                  <c:v>33104</c:v>
                </c:pt>
                <c:pt idx="138">
                  <c:v>33111</c:v>
                </c:pt>
                <c:pt idx="139">
                  <c:v>33118</c:v>
                </c:pt>
                <c:pt idx="140">
                  <c:v>33125</c:v>
                </c:pt>
                <c:pt idx="141">
                  <c:v>33132</c:v>
                </c:pt>
                <c:pt idx="142">
                  <c:v>33139</c:v>
                </c:pt>
                <c:pt idx="143">
                  <c:v>33146</c:v>
                </c:pt>
                <c:pt idx="144">
                  <c:v>33153</c:v>
                </c:pt>
                <c:pt idx="145">
                  <c:v>33160</c:v>
                </c:pt>
                <c:pt idx="146">
                  <c:v>33167</c:v>
                </c:pt>
                <c:pt idx="147">
                  <c:v>33174</c:v>
                </c:pt>
                <c:pt idx="148">
                  <c:v>33181</c:v>
                </c:pt>
                <c:pt idx="149">
                  <c:v>33188</c:v>
                </c:pt>
                <c:pt idx="150">
                  <c:v>33195</c:v>
                </c:pt>
                <c:pt idx="151">
                  <c:v>33202</c:v>
                </c:pt>
                <c:pt idx="152">
                  <c:v>33209</c:v>
                </c:pt>
                <c:pt idx="153">
                  <c:v>33216</c:v>
                </c:pt>
                <c:pt idx="154">
                  <c:v>33223</c:v>
                </c:pt>
                <c:pt idx="155">
                  <c:v>33230</c:v>
                </c:pt>
                <c:pt idx="156">
                  <c:v>33237</c:v>
                </c:pt>
                <c:pt idx="157">
                  <c:v>33244</c:v>
                </c:pt>
                <c:pt idx="158">
                  <c:v>33251</c:v>
                </c:pt>
                <c:pt idx="159">
                  <c:v>33258</c:v>
                </c:pt>
                <c:pt idx="160">
                  <c:v>33265</c:v>
                </c:pt>
                <c:pt idx="161">
                  <c:v>33272</c:v>
                </c:pt>
                <c:pt idx="162">
                  <c:v>33279</c:v>
                </c:pt>
                <c:pt idx="163">
                  <c:v>33286</c:v>
                </c:pt>
                <c:pt idx="164">
                  <c:v>33293</c:v>
                </c:pt>
                <c:pt idx="165">
                  <c:v>33300</c:v>
                </c:pt>
                <c:pt idx="166">
                  <c:v>33307</c:v>
                </c:pt>
                <c:pt idx="167">
                  <c:v>33314</c:v>
                </c:pt>
                <c:pt idx="168">
                  <c:v>33321</c:v>
                </c:pt>
                <c:pt idx="169">
                  <c:v>33328</c:v>
                </c:pt>
                <c:pt idx="170">
                  <c:v>33335</c:v>
                </c:pt>
                <c:pt idx="171">
                  <c:v>33342</c:v>
                </c:pt>
                <c:pt idx="172">
                  <c:v>33349</c:v>
                </c:pt>
                <c:pt idx="173">
                  <c:v>33356</c:v>
                </c:pt>
                <c:pt idx="174">
                  <c:v>33363</c:v>
                </c:pt>
                <c:pt idx="175">
                  <c:v>33370</c:v>
                </c:pt>
                <c:pt idx="176">
                  <c:v>33377</c:v>
                </c:pt>
                <c:pt idx="177">
                  <c:v>33384</c:v>
                </c:pt>
                <c:pt idx="178">
                  <c:v>33391</c:v>
                </c:pt>
                <c:pt idx="179">
                  <c:v>33398</c:v>
                </c:pt>
                <c:pt idx="180">
                  <c:v>33405</c:v>
                </c:pt>
                <c:pt idx="181">
                  <c:v>33412</c:v>
                </c:pt>
                <c:pt idx="182">
                  <c:v>33419</c:v>
                </c:pt>
                <c:pt idx="183">
                  <c:v>33426</c:v>
                </c:pt>
                <c:pt idx="184">
                  <c:v>33433</c:v>
                </c:pt>
                <c:pt idx="185">
                  <c:v>33440</c:v>
                </c:pt>
                <c:pt idx="186">
                  <c:v>33447</c:v>
                </c:pt>
                <c:pt idx="187">
                  <c:v>33454</c:v>
                </c:pt>
                <c:pt idx="188">
                  <c:v>33461</c:v>
                </c:pt>
                <c:pt idx="189">
                  <c:v>33468</c:v>
                </c:pt>
                <c:pt idx="190">
                  <c:v>33475</c:v>
                </c:pt>
                <c:pt idx="191">
                  <c:v>33482</c:v>
                </c:pt>
                <c:pt idx="192">
                  <c:v>33489</c:v>
                </c:pt>
                <c:pt idx="193">
                  <c:v>33496</c:v>
                </c:pt>
                <c:pt idx="194">
                  <c:v>33503</c:v>
                </c:pt>
                <c:pt idx="195">
                  <c:v>33510</c:v>
                </c:pt>
                <c:pt idx="196">
                  <c:v>33517</c:v>
                </c:pt>
                <c:pt idx="197">
                  <c:v>33524</c:v>
                </c:pt>
                <c:pt idx="198">
                  <c:v>33531</c:v>
                </c:pt>
                <c:pt idx="199">
                  <c:v>33538</c:v>
                </c:pt>
                <c:pt idx="200">
                  <c:v>33545</c:v>
                </c:pt>
                <c:pt idx="201">
                  <c:v>33552</c:v>
                </c:pt>
                <c:pt idx="202">
                  <c:v>33559</c:v>
                </c:pt>
                <c:pt idx="203">
                  <c:v>33566</c:v>
                </c:pt>
                <c:pt idx="204">
                  <c:v>33573</c:v>
                </c:pt>
                <c:pt idx="205">
                  <c:v>33580</c:v>
                </c:pt>
                <c:pt idx="206">
                  <c:v>33587</c:v>
                </c:pt>
                <c:pt idx="207">
                  <c:v>33594</c:v>
                </c:pt>
                <c:pt idx="208">
                  <c:v>33601</c:v>
                </c:pt>
                <c:pt idx="209">
                  <c:v>33608</c:v>
                </c:pt>
                <c:pt idx="210">
                  <c:v>33615</c:v>
                </c:pt>
                <c:pt idx="211">
                  <c:v>33622</c:v>
                </c:pt>
                <c:pt idx="212">
                  <c:v>33629</c:v>
                </c:pt>
                <c:pt idx="213">
                  <c:v>33636</c:v>
                </c:pt>
                <c:pt idx="214">
                  <c:v>33643</c:v>
                </c:pt>
                <c:pt idx="215">
                  <c:v>33650</c:v>
                </c:pt>
                <c:pt idx="216">
                  <c:v>33657</c:v>
                </c:pt>
                <c:pt idx="217">
                  <c:v>33664</c:v>
                </c:pt>
                <c:pt idx="218">
                  <c:v>33671</c:v>
                </c:pt>
                <c:pt idx="219">
                  <c:v>33678</c:v>
                </c:pt>
                <c:pt idx="220">
                  <c:v>33685</c:v>
                </c:pt>
                <c:pt idx="221">
                  <c:v>33692</c:v>
                </c:pt>
                <c:pt idx="222">
                  <c:v>33699</c:v>
                </c:pt>
                <c:pt idx="223">
                  <c:v>33706</c:v>
                </c:pt>
                <c:pt idx="224">
                  <c:v>33713</c:v>
                </c:pt>
                <c:pt idx="225">
                  <c:v>33720</c:v>
                </c:pt>
                <c:pt idx="226">
                  <c:v>33727</c:v>
                </c:pt>
                <c:pt idx="227">
                  <c:v>33734</c:v>
                </c:pt>
                <c:pt idx="228">
                  <c:v>33741</c:v>
                </c:pt>
                <c:pt idx="229">
                  <c:v>33748</c:v>
                </c:pt>
                <c:pt idx="230">
                  <c:v>33755</c:v>
                </c:pt>
                <c:pt idx="231">
                  <c:v>33762</c:v>
                </c:pt>
                <c:pt idx="232">
                  <c:v>33769</c:v>
                </c:pt>
                <c:pt idx="233">
                  <c:v>33776</c:v>
                </c:pt>
                <c:pt idx="234">
                  <c:v>33783</c:v>
                </c:pt>
                <c:pt idx="235">
                  <c:v>33790</c:v>
                </c:pt>
                <c:pt idx="236">
                  <c:v>33797</c:v>
                </c:pt>
                <c:pt idx="237">
                  <c:v>33804</c:v>
                </c:pt>
                <c:pt idx="238">
                  <c:v>33811</c:v>
                </c:pt>
                <c:pt idx="239">
                  <c:v>33818</c:v>
                </c:pt>
                <c:pt idx="240">
                  <c:v>33825</c:v>
                </c:pt>
                <c:pt idx="241">
                  <c:v>33832</c:v>
                </c:pt>
                <c:pt idx="242">
                  <c:v>33839</c:v>
                </c:pt>
                <c:pt idx="243">
                  <c:v>33846</c:v>
                </c:pt>
                <c:pt idx="244">
                  <c:v>33853</c:v>
                </c:pt>
                <c:pt idx="245">
                  <c:v>33860</c:v>
                </c:pt>
                <c:pt idx="246">
                  <c:v>33867</c:v>
                </c:pt>
                <c:pt idx="247">
                  <c:v>33874</c:v>
                </c:pt>
                <c:pt idx="248">
                  <c:v>33881</c:v>
                </c:pt>
                <c:pt idx="249">
                  <c:v>33888</c:v>
                </c:pt>
                <c:pt idx="250">
                  <c:v>33895</c:v>
                </c:pt>
                <c:pt idx="251">
                  <c:v>33902</c:v>
                </c:pt>
                <c:pt idx="252">
                  <c:v>33909</c:v>
                </c:pt>
                <c:pt idx="253">
                  <c:v>33916</c:v>
                </c:pt>
                <c:pt idx="254">
                  <c:v>33923</c:v>
                </c:pt>
                <c:pt idx="255">
                  <c:v>33930</c:v>
                </c:pt>
                <c:pt idx="256">
                  <c:v>33937</c:v>
                </c:pt>
                <c:pt idx="257">
                  <c:v>33944</c:v>
                </c:pt>
                <c:pt idx="258">
                  <c:v>33951</c:v>
                </c:pt>
                <c:pt idx="259">
                  <c:v>33958</c:v>
                </c:pt>
                <c:pt idx="260">
                  <c:v>33965</c:v>
                </c:pt>
                <c:pt idx="261">
                  <c:v>33972</c:v>
                </c:pt>
                <c:pt idx="262">
                  <c:v>33979</c:v>
                </c:pt>
                <c:pt idx="263">
                  <c:v>33986</c:v>
                </c:pt>
                <c:pt idx="264">
                  <c:v>33993</c:v>
                </c:pt>
                <c:pt idx="265">
                  <c:v>34000</c:v>
                </c:pt>
                <c:pt idx="266">
                  <c:v>34007</c:v>
                </c:pt>
                <c:pt idx="267">
                  <c:v>34014</c:v>
                </c:pt>
                <c:pt idx="268">
                  <c:v>34021</c:v>
                </c:pt>
                <c:pt idx="269">
                  <c:v>34028</c:v>
                </c:pt>
                <c:pt idx="270">
                  <c:v>34035</c:v>
                </c:pt>
                <c:pt idx="271">
                  <c:v>34042</c:v>
                </c:pt>
                <c:pt idx="272">
                  <c:v>34049</c:v>
                </c:pt>
                <c:pt idx="273">
                  <c:v>34056</c:v>
                </c:pt>
                <c:pt idx="274">
                  <c:v>34063</c:v>
                </c:pt>
                <c:pt idx="275">
                  <c:v>34070</c:v>
                </c:pt>
                <c:pt idx="276">
                  <c:v>34077</c:v>
                </c:pt>
                <c:pt idx="277">
                  <c:v>34084</c:v>
                </c:pt>
                <c:pt idx="278">
                  <c:v>34091</c:v>
                </c:pt>
                <c:pt idx="279">
                  <c:v>34098</c:v>
                </c:pt>
                <c:pt idx="280">
                  <c:v>34105</c:v>
                </c:pt>
                <c:pt idx="281">
                  <c:v>34112</c:v>
                </c:pt>
                <c:pt idx="282">
                  <c:v>34119</c:v>
                </c:pt>
                <c:pt idx="283">
                  <c:v>34126</c:v>
                </c:pt>
                <c:pt idx="284">
                  <c:v>34133</c:v>
                </c:pt>
                <c:pt idx="285">
                  <c:v>34140</c:v>
                </c:pt>
                <c:pt idx="286">
                  <c:v>34147</c:v>
                </c:pt>
                <c:pt idx="287">
                  <c:v>34154</c:v>
                </c:pt>
                <c:pt idx="288">
                  <c:v>34161</c:v>
                </c:pt>
                <c:pt idx="289">
                  <c:v>34168</c:v>
                </c:pt>
                <c:pt idx="290">
                  <c:v>34175</c:v>
                </c:pt>
                <c:pt idx="291">
                  <c:v>34182</c:v>
                </c:pt>
                <c:pt idx="292">
                  <c:v>34189</c:v>
                </c:pt>
                <c:pt idx="293">
                  <c:v>34196</c:v>
                </c:pt>
                <c:pt idx="294">
                  <c:v>34203</c:v>
                </c:pt>
                <c:pt idx="295">
                  <c:v>34210</c:v>
                </c:pt>
                <c:pt idx="296">
                  <c:v>34217</c:v>
                </c:pt>
                <c:pt idx="297">
                  <c:v>34224</c:v>
                </c:pt>
                <c:pt idx="298">
                  <c:v>34231</c:v>
                </c:pt>
                <c:pt idx="299">
                  <c:v>34238</c:v>
                </c:pt>
                <c:pt idx="300">
                  <c:v>34245</c:v>
                </c:pt>
                <c:pt idx="301">
                  <c:v>34252</c:v>
                </c:pt>
                <c:pt idx="302">
                  <c:v>34259</c:v>
                </c:pt>
                <c:pt idx="303">
                  <c:v>34266</c:v>
                </c:pt>
                <c:pt idx="304">
                  <c:v>34273</c:v>
                </c:pt>
                <c:pt idx="305">
                  <c:v>34280</c:v>
                </c:pt>
                <c:pt idx="306">
                  <c:v>34287</c:v>
                </c:pt>
                <c:pt idx="307">
                  <c:v>34294</c:v>
                </c:pt>
                <c:pt idx="308">
                  <c:v>34301</c:v>
                </c:pt>
                <c:pt idx="309">
                  <c:v>34308</c:v>
                </c:pt>
                <c:pt idx="310">
                  <c:v>34315</c:v>
                </c:pt>
                <c:pt idx="311">
                  <c:v>34322</c:v>
                </c:pt>
                <c:pt idx="312">
                  <c:v>34329</c:v>
                </c:pt>
                <c:pt idx="313">
                  <c:v>34336</c:v>
                </c:pt>
                <c:pt idx="314">
                  <c:v>34343</c:v>
                </c:pt>
                <c:pt idx="315">
                  <c:v>34350</c:v>
                </c:pt>
                <c:pt idx="316">
                  <c:v>34357</c:v>
                </c:pt>
                <c:pt idx="317">
                  <c:v>34364</c:v>
                </c:pt>
                <c:pt idx="318">
                  <c:v>34371</c:v>
                </c:pt>
                <c:pt idx="319">
                  <c:v>34378</c:v>
                </c:pt>
                <c:pt idx="320">
                  <c:v>34385</c:v>
                </c:pt>
                <c:pt idx="321">
                  <c:v>34392</c:v>
                </c:pt>
                <c:pt idx="322">
                  <c:v>34399</c:v>
                </c:pt>
                <c:pt idx="323">
                  <c:v>34406</c:v>
                </c:pt>
                <c:pt idx="324">
                  <c:v>34413</c:v>
                </c:pt>
                <c:pt idx="325">
                  <c:v>34420</c:v>
                </c:pt>
                <c:pt idx="326">
                  <c:v>34427</c:v>
                </c:pt>
                <c:pt idx="327">
                  <c:v>34434</c:v>
                </c:pt>
                <c:pt idx="328">
                  <c:v>34441</c:v>
                </c:pt>
                <c:pt idx="329">
                  <c:v>34448</c:v>
                </c:pt>
                <c:pt idx="330">
                  <c:v>34455</c:v>
                </c:pt>
                <c:pt idx="331">
                  <c:v>34462</c:v>
                </c:pt>
                <c:pt idx="332">
                  <c:v>34469</c:v>
                </c:pt>
                <c:pt idx="333">
                  <c:v>34476</c:v>
                </c:pt>
                <c:pt idx="334">
                  <c:v>34483</c:v>
                </c:pt>
                <c:pt idx="335">
                  <c:v>34490</c:v>
                </c:pt>
                <c:pt idx="336">
                  <c:v>34497</c:v>
                </c:pt>
                <c:pt idx="337">
                  <c:v>34504</c:v>
                </c:pt>
                <c:pt idx="338">
                  <c:v>34511</c:v>
                </c:pt>
                <c:pt idx="339">
                  <c:v>34518</c:v>
                </c:pt>
                <c:pt idx="340">
                  <c:v>34525</c:v>
                </c:pt>
                <c:pt idx="341">
                  <c:v>34532</c:v>
                </c:pt>
                <c:pt idx="342">
                  <c:v>34539</c:v>
                </c:pt>
                <c:pt idx="343">
                  <c:v>34546</c:v>
                </c:pt>
                <c:pt idx="344">
                  <c:v>34553</c:v>
                </c:pt>
                <c:pt idx="345">
                  <c:v>34560</c:v>
                </c:pt>
                <c:pt idx="346">
                  <c:v>34567</c:v>
                </c:pt>
                <c:pt idx="347">
                  <c:v>34574</c:v>
                </c:pt>
                <c:pt idx="348">
                  <c:v>34581</c:v>
                </c:pt>
                <c:pt idx="349">
                  <c:v>34588</c:v>
                </c:pt>
                <c:pt idx="350">
                  <c:v>34595</c:v>
                </c:pt>
                <c:pt idx="351">
                  <c:v>34602</c:v>
                </c:pt>
                <c:pt idx="352">
                  <c:v>34609</c:v>
                </c:pt>
                <c:pt idx="353">
                  <c:v>34616</c:v>
                </c:pt>
                <c:pt idx="354">
                  <c:v>34623</c:v>
                </c:pt>
                <c:pt idx="355">
                  <c:v>34630</c:v>
                </c:pt>
                <c:pt idx="356">
                  <c:v>34637</c:v>
                </c:pt>
                <c:pt idx="357">
                  <c:v>34644</c:v>
                </c:pt>
                <c:pt idx="358">
                  <c:v>34651</c:v>
                </c:pt>
                <c:pt idx="359">
                  <c:v>34658</c:v>
                </c:pt>
                <c:pt idx="360">
                  <c:v>34665</c:v>
                </c:pt>
                <c:pt idx="361">
                  <c:v>34672</c:v>
                </c:pt>
                <c:pt idx="362">
                  <c:v>34679</c:v>
                </c:pt>
                <c:pt idx="363">
                  <c:v>34686</c:v>
                </c:pt>
                <c:pt idx="364">
                  <c:v>34693</c:v>
                </c:pt>
                <c:pt idx="365">
                  <c:v>34700</c:v>
                </c:pt>
                <c:pt idx="366">
                  <c:v>34707</c:v>
                </c:pt>
                <c:pt idx="367">
                  <c:v>34714</c:v>
                </c:pt>
                <c:pt idx="368">
                  <c:v>34721</c:v>
                </c:pt>
                <c:pt idx="369">
                  <c:v>34728</c:v>
                </c:pt>
                <c:pt idx="370">
                  <c:v>34735</c:v>
                </c:pt>
                <c:pt idx="371">
                  <c:v>34742</c:v>
                </c:pt>
                <c:pt idx="372">
                  <c:v>34749</c:v>
                </c:pt>
                <c:pt idx="373">
                  <c:v>34756</c:v>
                </c:pt>
                <c:pt idx="374">
                  <c:v>34763</c:v>
                </c:pt>
                <c:pt idx="375">
                  <c:v>34770</c:v>
                </c:pt>
                <c:pt idx="376">
                  <c:v>34777</c:v>
                </c:pt>
                <c:pt idx="377">
                  <c:v>34784</c:v>
                </c:pt>
                <c:pt idx="378">
                  <c:v>34791</c:v>
                </c:pt>
                <c:pt idx="379">
                  <c:v>34798</c:v>
                </c:pt>
                <c:pt idx="380">
                  <c:v>34805</c:v>
                </c:pt>
                <c:pt idx="381">
                  <c:v>34812</c:v>
                </c:pt>
                <c:pt idx="382">
                  <c:v>34819</c:v>
                </c:pt>
                <c:pt idx="383">
                  <c:v>34826</c:v>
                </c:pt>
                <c:pt idx="384">
                  <c:v>34833</c:v>
                </c:pt>
                <c:pt idx="385">
                  <c:v>34840</c:v>
                </c:pt>
                <c:pt idx="386">
                  <c:v>34847</c:v>
                </c:pt>
                <c:pt idx="387">
                  <c:v>34854</c:v>
                </c:pt>
                <c:pt idx="388">
                  <c:v>34861</c:v>
                </c:pt>
                <c:pt idx="389">
                  <c:v>34868</c:v>
                </c:pt>
                <c:pt idx="390">
                  <c:v>34875</c:v>
                </c:pt>
                <c:pt idx="391">
                  <c:v>34882</c:v>
                </c:pt>
                <c:pt idx="392">
                  <c:v>34889</c:v>
                </c:pt>
                <c:pt idx="393">
                  <c:v>34896</c:v>
                </c:pt>
                <c:pt idx="394">
                  <c:v>34903</c:v>
                </c:pt>
                <c:pt idx="395">
                  <c:v>34910</c:v>
                </c:pt>
                <c:pt idx="396">
                  <c:v>34917</c:v>
                </c:pt>
                <c:pt idx="397">
                  <c:v>34924</c:v>
                </c:pt>
                <c:pt idx="398">
                  <c:v>34931</c:v>
                </c:pt>
                <c:pt idx="399">
                  <c:v>34938</c:v>
                </c:pt>
                <c:pt idx="400">
                  <c:v>34945</c:v>
                </c:pt>
                <c:pt idx="401">
                  <c:v>34952</c:v>
                </c:pt>
                <c:pt idx="402">
                  <c:v>34959</c:v>
                </c:pt>
                <c:pt idx="403">
                  <c:v>34966</c:v>
                </c:pt>
                <c:pt idx="404">
                  <c:v>34973</c:v>
                </c:pt>
                <c:pt idx="405">
                  <c:v>34980</c:v>
                </c:pt>
                <c:pt idx="406">
                  <c:v>34987</c:v>
                </c:pt>
                <c:pt idx="407">
                  <c:v>34994</c:v>
                </c:pt>
                <c:pt idx="408">
                  <c:v>35001</c:v>
                </c:pt>
                <c:pt idx="409">
                  <c:v>35008</c:v>
                </c:pt>
                <c:pt idx="410">
                  <c:v>35015</c:v>
                </c:pt>
                <c:pt idx="411">
                  <c:v>35022</c:v>
                </c:pt>
                <c:pt idx="412">
                  <c:v>35029</c:v>
                </c:pt>
                <c:pt idx="413">
                  <c:v>35036</c:v>
                </c:pt>
                <c:pt idx="414">
                  <c:v>35043</c:v>
                </c:pt>
                <c:pt idx="415">
                  <c:v>35050</c:v>
                </c:pt>
                <c:pt idx="416">
                  <c:v>35057</c:v>
                </c:pt>
                <c:pt idx="417">
                  <c:v>35064</c:v>
                </c:pt>
                <c:pt idx="418">
                  <c:v>35071</c:v>
                </c:pt>
                <c:pt idx="419">
                  <c:v>35078</c:v>
                </c:pt>
                <c:pt idx="420">
                  <c:v>35085</c:v>
                </c:pt>
                <c:pt idx="421">
                  <c:v>35092</c:v>
                </c:pt>
                <c:pt idx="422">
                  <c:v>35099</c:v>
                </c:pt>
                <c:pt idx="423">
                  <c:v>35106</c:v>
                </c:pt>
                <c:pt idx="424">
                  <c:v>35113</c:v>
                </c:pt>
                <c:pt idx="425">
                  <c:v>35120</c:v>
                </c:pt>
                <c:pt idx="426">
                  <c:v>35127</c:v>
                </c:pt>
                <c:pt idx="427">
                  <c:v>35134</c:v>
                </c:pt>
                <c:pt idx="428">
                  <c:v>35141</c:v>
                </c:pt>
                <c:pt idx="429">
                  <c:v>35148</c:v>
                </c:pt>
                <c:pt idx="430">
                  <c:v>35155</c:v>
                </c:pt>
                <c:pt idx="431">
                  <c:v>35162</c:v>
                </c:pt>
                <c:pt idx="432">
                  <c:v>35169</c:v>
                </c:pt>
                <c:pt idx="433">
                  <c:v>35176</c:v>
                </c:pt>
                <c:pt idx="434">
                  <c:v>35183</c:v>
                </c:pt>
                <c:pt idx="435">
                  <c:v>35190</c:v>
                </c:pt>
                <c:pt idx="436">
                  <c:v>35197</c:v>
                </c:pt>
                <c:pt idx="437">
                  <c:v>35204</c:v>
                </c:pt>
                <c:pt idx="438">
                  <c:v>35211</c:v>
                </c:pt>
                <c:pt idx="439">
                  <c:v>35218</c:v>
                </c:pt>
                <c:pt idx="440">
                  <c:v>35225</c:v>
                </c:pt>
                <c:pt idx="441">
                  <c:v>35232</c:v>
                </c:pt>
                <c:pt idx="442">
                  <c:v>35239</c:v>
                </c:pt>
                <c:pt idx="443">
                  <c:v>35246</c:v>
                </c:pt>
                <c:pt idx="444">
                  <c:v>35253</c:v>
                </c:pt>
                <c:pt idx="445">
                  <c:v>35260</c:v>
                </c:pt>
                <c:pt idx="446">
                  <c:v>35267</c:v>
                </c:pt>
                <c:pt idx="447">
                  <c:v>35274</c:v>
                </c:pt>
                <c:pt idx="448">
                  <c:v>35281</c:v>
                </c:pt>
                <c:pt idx="449">
                  <c:v>35288</c:v>
                </c:pt>
                <c:pt idx="450">
                  <c:v>35295</c:v>
                </c:pt>
                <c:pt idx="451">
                  <c:v>35302</c:v>
                </c:pt>
                <c:pt idx="452">
                  <c:v>35309</c:v>
                </c:pt>
                <c:pt idx="453">
                  <c:v>35316</c:v>
                </c:pt>
                <c:pt idx="454">
                  <c:v>35323</c:v>
                </c:pt>
                <c:pt idx="455">
                  <c:v>35330</c:v>
                </c:pt>
                <c:pt idx="456">
                  <c:v>35337</c:v>
                </c:pt>
                <c:pt idx="457">
                  <c:v>35344</c:v>
                </c:pt>
                <c:pt idx="458">
                  <c:v>35351</c:v>
                </c:pt>
                <c:pt idx="459">
                  <c:v>35358</c:v>
                </c:pt>
                <c:pt idx="460">
                  <c:v>35365</c:v>
                </c:pt>
                <c:pt idx="461">
                  <c:v>35372</c:v>
                </c:pt>
                <c:pt idx="462">
                  <c:v>35379</c:v>
                </c:pt>
                <c:pt idx="463">
                  <c:v>35386</c:v>
                </c:pt>
                <c:pt idx="464">
                  <c:v>35393</c:v>
                </c:pt>
                <c:pt idx="465">
                  <c:v>35400</c:v>
                </c:pt>
                <c:pt idx="466">
                  <c:v>35407</c:v>
                </c:pt>
                <c:pt idx="467">
                  <c:v>35414</c:v>
                </c:pt>
                <c:pt idx="468">
                  <c:v>35421</c:v>
                </c:pt>
                <c:pt idx="469">
                  <c:v>35428</c:v>
                </c:pt>
                <c:pt idx="470">
                  <c:v>35435</c:v>
                </c:pt>
                <c:pt idx="471">
                  <c:v>35442</c:v>
                </c:pt>
                <c:pt idx="472">
                  <c:v>35449</c:v>
                </c:pt>
                <c:pt idx="473">
                  <c:v>35456</c:v>
                </c:pt>
                <c:pt idx="474">
                  <c:v>35463</c:v>
                </c:pt>
                <c:pt idx="475">
                  <c:v>35470</c:v>
                </c:pt>
                <c:pt idx="476">
                  <c:v>35477</c:v>
                </c:pt>
                <c:pt idx="477">
                  <c:v>35484</c:v>
                </c:pt>
                <c:pt idx="478">
                  <c:v>35491</c:v>
                </c:pt>
                <c:pt idx="479">
                  <c:v>35498</c:v>
                </c:pt>
                <c:pt idx="480">
                  <c:v>35505</c:v>
                </c:pt>
                <c:pt idx="481">
                  <c:v>35512</c:v>
                </c:pt>
                <c:pt idx="482">
                  <c:v>35519</c:v>
                </c:pt>
                <c:pt idx="483">
                  <c:v>35526</c:v>
                </c:pt>
                <c:pt idx="484">
                  <c:v>35533</c:v>
                </c:pt>
                <c:pt idx="485">
                  <c:v>35540</c:v>
                </c:pt>
                <c:pt idx="486">
                  <c:v>35547</c:v>
                </c:pt>
                <c:pt idx="487">
                  <c:v>35554</c:v>
                </c:pt>
                <c:pt idx="488">
                  <c:v>35561</c:v>
                </c:pt>
                <c:pt idx="489">
                  <c:v>35568</c:v>
                </c:pt>
                <c:pt idx="490">
                  <c:v>35575</c:v>
                </c:pt>
                <c:pt idx="491">
                  <c:v>35582</c:v>
                </c:pt>
                <c:pt idx="492">
                  <c:v>35589</c:v>
                </c:pt>
                <c:pt idx="493">
                  <c:v>35596</c:v>
                </c:pt>
                <c:pt idx="494">
                  <c:v>35603</c:v>
                </c:pt>
                <c:pt idx="495">
                  <c:v>35610</c:v>
                </c:pt>
                <c:pt idx="496">
                  <c:v>35617</c:v>
                </c:pt>
                <c:pt idx="497">
                  <c:v>35624</c:v>
                </c:pt>
                <c:pt idx="498">
                  <c:v>35631</c:v>
                </c:pt>
                <c:pt idx="499">
                  <c:v>35638</c:v>
                </c:pt>
                <c:pt idx="500">
                  <c:v>35645</c:v>
                </c:pt>
                <c:pt idx="501">
                  <c:v>35652</c:v>
                </c:pt>
                <c:pt idx="502">
                  <c:v>35659</c:v>
                </c:pt>
                <c:pt idx="503">
                  <c:v>35666</c:v>
                </c:pt>
                <c:pt idx="504">
                  <c:v>35673</c:v>
                </c:pt>
                <c:pt idx="505">
                  <c:v>35680</c:v>
                </c:pt>
                <c:pt idx="506">
                  <c:v>35687</c:v>
                </c:pt>
                <c:pt idx="507">
                  <c:v>35694</c:v>
                </c:pt>
                <c:pt idx="508">
                  <c:v>35701</c:v>
                </c:pt>
                <c:pt idx="509">
                  <c:v>35708</c:v>
                </c:pt>
                <c:pt idx="510">
                  <c:v>35715</c:v>
                </c:pt>
                <c:pt idx="511">
                  <c:v>35722</c:v>
                </c:pt>
                <c:pt idx="512">
                  <c:v>35729</c:v>
                </c:pt>
                <c:pt idx="513">
                  <c:v>35736</c:v>
                </c:pt>
                <c:pt idx="514">
                  <c:v>35743</c:v>
                </c:pt>
                <c:pt idx="515">
                  <c:v>35750</c:v>
                </c:pt>
                <c:pt idx="516">
                  <c:v>35757</c:v>
                </c:pt>
                <c:pt idx="517">
                  <c:v>35764</c:v>
                </c:pt>
                <c:pt idx="518">
                  <c:v>35771</c:v>
                </c:pt>
                <c:pt idx="519">
                  <c:v>35778</c:v>
                </c:pt>
                <c:pt idx="520">
                  <c:v>35785</c:v>
                </c:pt>
                <c:pt idx="521">
                  <c:v>35792</c:v>
                </c:pt>
                <c:pt idx="522">
                  <c:v>35799</c:v>
                </c:pt>
                <c:pt idx="523">
                  <c:v>35806</c:v>
                </c:pt>
                <c:pt idx="524">
                  <c:v>35813</c:v>
                </c:pt>
                <c:pt idx="525">
                  <c:v>35820</c:v>
                </c:pt>
                <c:pt idx="526">
                  <c:v>35827</c:v>
                </c:pt>
                <c:pt idx="527">
                  <c:v>35834</c:v>
                </c:pt>
                <c:pt idx="528">
                  <c:v>35841</c:v>
                </c:pt>
                <c:pt idx="529">
                  <c:v>35848</c:v>
                </c:pt>
                <c:pt idx="530">
                  <c:v>35855</c:v>
                </c:pt>
                <c:pt idx="531">
                  <c:v>35862</c:v>
                </c:pt>
                <c:pt idx="532">
                  <c:v>35869</c:v>
                </c:pt>
                <c:pt idx="533">
                  <c:v>35876</c:v>
                </c:pt>
                <c:pt idx="534">
                  <c:v>35883</c:v>
                </c:pt>
                <c:pt idx="535">
                  <c:v>35890</c:v>
                </c:pt>
                <c:pt idx="536">
                  <c:v>35897</c:v>
                </c:pt>
                <c:pt idx="537">
                  <c:v>35904</c:v>
                </c:pt>
                <c:pt idx="538">
                  <c:v>35911</c:v>
                </c:pt>
                <c:pt idx="539">
                  <c:v>35918</c:v>
                </c:pt>
                <c:pt idx="540">
                  <c:v>35925</c:v>
                </c:pt>
                <c:pt idx="541">
                  <c:v>35932</c:v>
                </c:pt>
                <c:pt idx="542">
                  <c:v>35939</c:v>
                </c:pt>
                <c:pt idx="543">
                  <c:v>35946</c:v>
                </c:pt>
                <c:pt idx="544">
                  <c:v>35953</c:v>
                </c:pt>
                <c:pt idx="545">
                  <c:v>35960</c:v>
                </c:pt>
                <c:pt idx="546">
                  <c:v>35967</c:v>
                </c:pt>
                <c:pt idx="547">
                  <c:v>35974</c:v>
                </c:pt>
                <c:pt idx="548">
                  <c:v>35981</c:v>
                </c:pt>
                <c:pt idx="549">
                  <c:v>35988</c:v>
                </c:pt>
                <c:pt idx="550">
                  <c:v>35995</c:v>
                </c:pt>
                <c:pt idx="551">
                  <c:v>36002</c:v>
                </c:pt>
                <c:pt idx="552">
                  <c:v>36009</c:v>
                </c:pt>
                <c:pt idx="553">
                  <c:v>36016</c:v>
                </c:pt>
                <c:pt idx="554">
                  <c:v>36023</c:v>
                </c:pt>
                <c:pt idx="555">
                  <c:v>36030</c:v>
                </c:pt>
                <c:pt idx="556">
                  <c:v>36037</c:v>
                </c:pt>
                <c:pt idx="557">
                  <c:v>36044</c:v>
                </c:pt>
                <c:pt idx="558">
                  <c:v>36051</c:v>
                </c:pt>
                <c:pt idx="559">
                  <c:v>36058</c:v>
                </c:pt>
                <c:pt idx="560">
                  <c:v>36065</c:v>
                </c:pt>
                <c:pt idx="561">
                  <c:v>36072</c:v>
                </c:pt>
                <c:pt idx="562">
                  <c:v>36079</c:v>
                </c:pt>
                <c:pt idx="563">
                  <c:v>36086</c:v>
                </c:pt>
                <c:pt idx="564">
                  <c:v>36093</c:v>
                </c:pt>
                <c:pt idx="565">
                  <c:v>36100</c:v>
                </c:pt>
                <c:pt idx="566">
                  <c:v>36107</c:v>
                </c:pt>
                <c:pt idx="567">
                  <c:v>36114</c:v>
                </c:pt>
                <c:pt idx="568">
                  <c:v>36121</c:v>
                </c:pt>
                <c:pt idx="569">
                  <c:v>36128</c:v>
                </c:pt>
                <c:pt idx="570">
                  <c:v>36135</c:v>
                </c:pt>
                <c:pt idx="571">
                  <c:v>36142</c:v>
                </c:pt>
                <c:pt idx="572">
                  <c:v>36149</c:v>
                </c:pt>
                <c:pt idx="573">
                  <c:v>36156</c:v>
                </c:pt>
                <c:pt idx="574">
                  <c:v>36163</c:v>
                </c:pt>
                <c:pt idx="575">
                  <c:v>36170</c:v>
                </c:pt>
                <c:pt idx="576">
                  <c:v>36177</c:v>
                </c:pt>
                <c:pt idx="577">
                  <c:v>36184</c:v>
                </c:pt>
                <c:pt idx="578">
                  <c:v>36191</c:v>
                </c:pt>
                <c:pt idx="579">
                  <c:v>36198</c:v>
                </c:pt>
                <c:pt idx="580">
                  <c:v>36205</c:v>
                </c:pt>
                <c:pt idx="581">
                  <c:v>36212</c:v>
                </c:pt>
                <c:pt idx="582">
                  <c:v>36219</c:v>
                </c:pt>
                <c:pt idx="583">
                  <c:v>36226</c:v>
                </c:pt>
                <c:pt idx="584">
                  <c:v>36233</c:v>
                </c:pt>
                <c:pt idx="585">
                  <c:v>36240</c:v>
                </c:pt>
                <c:pt idx="586">
                  <c:v>36247</c:v>
                </c:pt>
                <c:pt idx="587">
                  <c:v>36254</c:v>
                </c:pt>
                <c:pt idx="588">
                  <c:v>36261</c:v>
                </c:pt>
                <c:pt idx="589">
                  <c:v>36268</c:v>
                </c:pt>
                <c:pt idx="590">
                  <c:v>36275</c:v>
                </c:pt>
                <c:pt idx="591">
                  <c:v>36282</c:v>
                </c:pt>
                <c:pt idx="592">
                  <c:v>36289</c:v>
                </c:pt>
                <c:pt idx="593">
                  <c:v>36296</c:v>
                </c:pt>
                <c:pt idx="594">
                  <c:v>36303</c:v>
                </c:pt>
                <c:pt idx="595">
                  <c:v>36310</c:v>
                </c:pt>
                <c:pt idx="596">
                  <c:v>36317</c:v>
                </c:pt>
                <c:pt idx="597">
                  <c:v>36324</c:v>
                </c:pt>
                <c:pt idx="598">
                  <c:v>36331</c:v>
                </c:pt>
                <c:pt idx="599">
                  <c:v>36338</c:v>
                </c:pt>
                <c:pt idx="600">
                  <c:v>36345</c:v>
                </c:pt>
                <c:pt idx="601">
                  <c:v>36352</c:v>
                </c:pt>
                <c:pt idx="602">
                  <c:v>36359</c:v>
                </c:pt>
                <c:pt idx="603">
                  <c:v>36366</c:v>
                </c:pt>
                <c:pt idx="604">
                  <c:v>36373</c:v>
                </c:pt>
                <c:pt idx="605">
                  <c:v>36380</c:v>
                </c:pt>
                <c:pt idx="606">
                  <c:v>36387</c:v>
                </c:pt>
                <c:pt idx="607">
                  <c:v>36394</c:v>
                </c:pt>
                <c:pt idx="608">
                  <c:v>36401</c:v>
                </c:pt>
                <c:pt idx="609">
                  <c:v>36408</c:v>
                </c:pt>
                <c:pt idx="610">
                  <c:v>36415</c:v>
                </c:pt>
                <c:pt idx="611">
                  <c:v>36422</c:v>
                </c:pt>
                <c:pt idx="612">
                  <c:v>36429</c:v>
                </c:pt>
                <c:pt idx="613">
                  <c:v>36436</c:v>
                </c:pt>
                <c:pt idx="614">
                  <c:v>36443</c:v>
                </c:pt>
                <c:pt idx="615">
                  <c:v>36450</c:v>
                </c:pt>
                <c:pt idx="616">
                  <c:v>36457</c:v>
                </c:pt>
                <c:pt idx="617">
                  <c:v>36464</c:v>
                </c:pt>
                <c:pt idx="618">
                  <c:v>36471</c:v>
                </c:pt>
                <c:pt idx="619">
                  <c:v>36478</c:v>
                </c:pt>
                <c:pt idx="620">
                  <c:v>36485</c:v>
                </c:pt>
                <c:pt idx="621">
                  <c:v>36492</c:v>
                </c:pt>
                <c:pt idx="622">
                  <c:v>36499</c:v>
                </c:pt>
                <c:pt idx="623">
                  <c:v>36506</c:v>
                </c:pt>
                <c:pt idx="624">
                  <c:v>36513</c:v>
                </c:pt>
                <c:pt idx="625">
                  <c:v>36520</c:v>
                </c:pt>
                <c:pt idx="626">
                  <c:v>36527</c:v>
                </c:pt>
                <c:pt idx="627">
                  <c:v>36534</c:v>
                </c:pt>
                <c:pt idx="628">
                  <c:v>36541</c:v>
                </c:pt>
                <c:pt idx="629">
                  <c:v>36548</c:v>
                </c:pt>
                <c:pt idx="630">
                  <c:v>36555</c:v>
                </c:pt>
                <c:pt idx="631">
                  <c:v>36562</c:v>
                </c:pt>
                <c:pt idx="632">
                  <c:v>36569</c:v>
                </c:pt>
                <c:pt idx="633">
                  <c:v>36576</c:v>
                </c:pt>
                <c:pt idx="634">
                  <c:v>36583</c:v>
                </c:pt>
                <c:pt idx="635">
                  <c:v>36590</c:v>
                </c:pt>
                <c:pt idx="636">
                  <c:v>36597</c:v>
                </c:pt>
                <c:pt idx="637">
                  <c:v>36604</c:v>
                </c:pt>
                <c:pt idx="638">
                  <c:v>36611</c:v>
                </c:pt>
                <c:pt idx="639">
                  <c:v>36618</c:v>
                </c:pt>
                <c:pt idx="640">
                  <c:v>36625</c:v>
                </c:pt>
                <c:pt idx="641">
                  <c:v>36632</c:v>
                </c:pt>
                <c:pt idx="642">
                  <c:v>36639</c:v>
                </c:pt>
                <c:pt idx="643">
                  <c:v>36646</c:v>
                </c:pt>
                <c:pt idx="644">
                  <c:v>36653</c:v>
                </c:pt>
                <c:pt idx="645">
                  <c:v>36660</c:v>
                </c:pt>
                <c:pt idx="646">
                  <c:v>36667</c:v>
                </c:pt>
                <c:pt idx="647">
                  <c:v>36674</c:v>
                </c:pt>
                <c:pt idx="648">
                  <c:v>36681</c:v>
                </c:pt>
                <c:pt idx="649">
                  <c:v>36688</c:v>
                </c:pt>
                <c:pt idx="650">
                  <c:v>36695</c:v>
                </c:pt>
                <c:pt idx="651">
                  <c:v>36702</c:v>
                </c:pt>
                <c:pt idx="652">
                  <c:v>36709</c:v>
                </c:pt>
                <c:pt idx="653">
                  <c:v>36716</c:v>
                </c:pt>
                <c:pt idx="654">
                  <c:v>36723</c:v>
                </c:pt>
                <c:pt idx="655">
                  <c:v>36730</c:v>
                </c:pt>
                <c:pt idx="656">
                  <c:v>36737</c:v>
                </c:pt>
                <c:pt idx="657">
                  <c:v>36744</c:v>
                </c:pt>
                <c:pt idx="658">
                  <c:v>36751</c:v>
                </c:pt>
                <c:pt idx="659">
                  <c:v>36758</c:v>
                </c:pt>
                <c:pt idx="660">
                  <c:v>36765</c:v>
                </c:pt>
                <c:pt idx="661">
                  <c:v>36772</c:v>
                </c:pt>
                <c:pt idx="662">
                  <c:v>36779</c:v>
                </c:pt>
                <c:pt idx="663">
                  <c:v>36786</c:v>
                </c:pt>
                <c:pt idx="664">
                  <c:v>36793</c:v>
                </c:pt>
                <c:pt idx="665">
                  <c:v>36800</c:v>
                </c:pt>
                <c:pt idx="666">
                  <c:v>36807</c:v>
                </c:pt>
                <c:pt idx="667">
                  <c:v>36814</c:v>
                </c:pt>
                <c:pt idx="668">
                  <c:v>36821</c:v>
                </c:pt>
                <c:pt idx="669">
                  <c:v>36828</c:v>
                </c:pt>
                <c:pt idx="670">
                  <c:v>36835</c:v>
                </c:pt>
                <c:pt idx="671">
                  <c:v>36842</c:v>
                </c:pt>
                <c:pt idx="672">
                  <c:v>36849</c:v>
                </c:pt>
                <c:pt idx="673">
                  <c:v>36856</c:v>
                </c:pt>
                <c:pt idx="674">
                  <c:v>36863</c:v>
                </c:pt>
                <c:pt idx="675">
                  <c:v>36870</c:v>
                </c:pt>
                <c:pt idx="676">
                  <c:v>36877</c:v>
                </c:pt>
                <c:pt idx="677">
                  <c:v>36884</c:v>
                </c:pt>
                <c:pt idx="678">
                  <c:v>36891</c:v>
                </c:pt>
                <c:pt idx="679">
                  <c:v>36898</c:v>
                </c:pt>
                <c:pt idx="680">
                  <c:v>36905</c:v>
                </c:pt>
                <c:pt idx="681">
                  <c:v>36912</c:v>
                </c:pt>
                <c:pt idx="682">
                  <c:v>36919</c:v>
                </c:pt>
                <c:pt idx="683">
                  <c:v>36926</c:v>
                </c:pt>
                <c:pt idx="684">
                  <c:v>36933</c:v>
                </c:pt>
                <c:pt idx="685">
                  <c:v>36940</c:v>
                </c:pt>
                <c:pt idx="686">
                  <c:v>36947</c:v>
                </c:pt>
                <c:pt idx="687">
                  <c:v>36954</c:v>
                </c:pt>
                <c:pt idx="688">
                  <c:v>36961</c:v>
                </c:pt>
                <c:pt idx="689">
                  <c:v>36968</c:v>
                </c:pt>
                <c:pt idx="690">
                  <c:v>36975</c:v>
                </c:pt>
                <c:pt idx="691">
                  <c:v>36982</c:v>
                </c:pt>
                <c:pt idx="692">
                  <c:v>36989</c:v>
                </c:pt>
                <c:pt idx="693">
                  <c:v>36996</c:v>
                </c:pt>
                <c:pt idx="694">
                  <c:v>37003</c:v>
                </c:pt>
                <c:pt idx="695">
                  <c:v>37010</c:v>
                </c:pt>
                <c:pt idx="696">
                  <c:v>37017</c:v>
                </c:pt>
                <c:pt idx="697">
                  <c:v>37024</c:v>
                </c:pt>
                <c:pt idx="698">
                  <c:v>37031</c:v>
                </c:pt>
                <c:pt idx="699">
                  <c:v>37038</c:v>
                </c:pt>
                <c:pt idx="700">
                  <c:v>37045</c:v>
                </c:pt>
                <c:pt idx="701">
                  <c:v>37052</c:v>
                </c:pt>
                <c:pt idx="702">
                  <c:v>37059</c:v>
                </c:pt>
                <c:pt idx="703">
                  <c:v>37066</c:v>
                </c:pt>
                <c:pt idx="704">
                  <c:v>37073</c:v>
                </c:pt>
                <c:pt idx="705">
                  <c:v>37080</c:v>
                </c:pt>
                <c:pt idx="706">
                  <c:v>37087</c:v>
                </c:pt>
                <c:pt idx="707">
                  <c:v>37094</c:v>
                </c:pt>
                <c:pt idx="708">
                  <c:v>37101</c:v>
                </c:pt>
                <c:pt idx="709">
                  <c:v>37108</c:v>
                </c:pt>
                <c:pt idx="710">
                  <c:v>37115</c:v>
                </c:pt>
                <c:pt idx="711">
                  <c:v>37122</c:v>
                </c:pt>
                <c:pt idx="712">
                  <c:v>37129</c:v>
                </c:pt>
                <c:pt idx="713">
                  <c:v>37136</c:v>
                </c:pt>
                <c:pt idx="714">
                  <c:v>37143</c:v>
                </c:pt>
                <c:pt idx="715">
                  <c:v>37150</c:v>
                </c:pt>
                <c:pt idx="716">
                  <c:v>37157</c:v>
                </c:pt>
                <c:pt idx="717">
                  <c:v>37164</c:v>
                </c:pt>
                <c:pt idx="718">
                  <c:v>37171</c:v>
                </c:pt>
                <c:pt idx="719">
                  <c:v>37178</c:v>
                </c:pt>
                <c:pt idx="720">
                  <c:v>37185</c:v>
                </c:pt>
                <c:pt idx="721">
                  <c:v>37192</c:v>
                </c:pt>
                <c:pt idx="722">
                  <c:v>37199</c:v>
                </c:pt>
                <c:pt idx="723">
                  <c:v>37206</c:v>
                </c:pt>
                <c:pt idx="724">
                  <c:v>37213</c:v>
                </c:pt>
                <c:pt idx="725">
                  <c:v>37220</c:v>
                </c:pt>
                <c:pt idx="726">
                  <c:v>37227</c:v>
                </c:pt>
                <c:pt idx="727">
                  <c:v>37234</c:v>
                </c:pt>
                <c:pt idx="728">
                  <c:v>37241</c:v>
                </c:pt>
                <c:pt idx="729">
                  <c:v>37248</c:v>
                </c:pt>
                <c:pt idx="730">
                  <c:v>37255</c:v>
                </c:pt>
                <c:pt idx="731">
                  <c:v>37262</c:v>
                </c:pt>
                <c:pt idx="732">
                  <c:v>37269</c:v>
                </c:pt>
                <c:pt idx="733">
                  <c:v>37276</c:v>
                </c:pt>
                <c:pt idx="734">
                  <c:v>37283</c:v>
                </c:pt>
                <c:pt idx="735">
                  <c:v>37290</c:v>
                </c:pt>
                <c:pt idx="736">
                  <c:v>37297</c:v>
                </c:pt>
                <c:pt idx="737">
                  <c:v>37304</c:v>
                </c:pt>
                <c:pt idx="738">
                  <c:v>37311</c:v>
                </c:pt>
                <c:pt idx="739">
                  <c:v>37318</c:v>
                </c:pt>
                <c:pt idx="740">
                  <c:v>37325</c:v>
                </c:pt>
                <c:pt idx="741">
                  <c:v>37332</c:v>
                </c:pt>
                <c:pt idx="742">
                  <c:v>37339</c:v>
                </c:pt>
                <c:pt idx="743">
                  <c:v>37346</c:v>
                </c:pt>
                <c:pt idx="744">
                  <c:v>37353</c:v>
                </c:pt>
                <c:pt idx="745">
                  <c:v>37360</c:v>
                </c:pt>
                <c:pt idx="746">
                  <c:v>37367</c:v>
                </c:pt>
                <c:pt idx="747">
                  <c:v>37374</c:v>
                </c:pt>
                <c:pt idx="748">
                  <c:v>37381</c:v>
                </c:pt>
                <c:pt idx="749">
                  <c:v>37388</c:v>
                </c:pt>
                <c:pt idx="750">
                  <c:v>37395</c:v>
                </c:pt>
                <c:pt idx="751">
                  <c:v>37402</c:v>
                </c:pt>
                <c:pt idx="752">
                  <c:v>37409</c:v>
                </c:pt>
                <c:pt idx="753">
                  <c:v>37416</c:v>
                </c:pt>
                <c:pt idx="754">
                  <c:v>37423</c:v>
                </c:pt>
                <c:pt idx="755">
                  <c:v>37430</c:v>
                </c:pt>
                <c:pt idx="756">
                  <c:v>37437</c:v>
                </c:pt>
                <c:pt idx="757">
                  <c:v>37444</c:v>
                </c:pt>
                <c:pt idx="758">
                  <c:v>37451</c:v>
                </c:pt>
                <c:pt idx="759">
                  <c:v>37458</c:v>
                </c:pt>
                <c:pt idx="760">
                  <c:v>37465</c:v>
                </c:pt>
                <c:pt idx="761">
                  <c:v>37472</c:v>
                </c:pt>
                <c:pt idx="762">
                  <c:v>37479</c:v>
                </c:pt>
                <c:pt idx="763">
                  <c:v>37486</c:v>
                </c:pt>
                <c:pt idx="764">
                  <c:v>37493</c:v>
                </c:pt>
                <c:pt idx="765">
                  <c:v>37500</c:v>
                </c:pt>
                <c:pt idx="766">
                  <c:v>37507</c:v>
                </c:pt>
                <c:pt idx="767">
                  <c:v>37514</c:v>
                </c:pt>
                <c:pt idx="768">
                  <c:v>37521</c:v>
                </c:pt>
                <c:pt idx="769">
                  <c:v>37528</c:v>
                </c:pt>
                <c:pt idx="770">
                  <c:v>37535</c:v>
                </c:pt>
                <c:pt idx="771">
                  <c:v>37542</c:v>
                </c:pt>
                <c:pt idx="772">
                  <c:v>37549</c:v>
                </c:pt>
                <c:pt idx="773">
                  <c:v>37556</c:v>
                </c:pt>
                <c:pt idx="774">
                  <c:v>37563</c:v>
                </c:pt>
                <c:pt idx="775">
                  <c:v>37570</c:v>
                </c:pt>
                <c:pt idx="776">
                  <c:v>37577</c:v>
                </c:pt>
                <c:pt idx="777">
                  <c:v>37584</c:v>
                </c:pt>
                <c:pt idx="778">
                  <c:v>37591</c:v>
                </c:pt>
                <c:pt idx="779">
                  <c:v>37598</c:v>
                </c:pt>
                <c:pt idx="780">
                  <c:v>37605</c:v>
                </c:pt>
                <c:pt idx="781">
                  <c:v>37612</c:v>
                </c:pt>
                <c:pt idx="782">
                  <c:v>37619</c:v>
                </c:pt>
                <c:pt idx="783">
                  <c:v>37626</c:v>
                </c:pt>
                <c:pt idx="784">
                  <c:v>37633</c:v>
                </c:pt>
                <c:pt idx="785">
                  <c:v>37640</c:v>
                </c:pt>
                <c:pt idx="786">
                  <c:v>37647</c:v>
                </c:pt>
                <c:pt idx="787">
                  <c:v>37654</c:v>
                </c:pt>
                <c:pt idx="788">
                  <c:v>37661</c:v>
                </c:pt>
                <c:pt idx="789">
                  <c:v>37668</c:v>
                </c:pt>
                <c:pt idx="790">
                  <c:v>37675</c:v>
                </c:pt>
                <c:pt idx="791">
                  <c:v>37682</c:v>
                </c:pt>
                <c:pt idx="792">
                  <c:v>37689</c:v>
                </c:pt>
                <c:pt idx="793">
                  <c:v>37696</c:v>
                </c:pt>
                <c:pt idx="794">
                  <c:v>37703</c:v>
                </c:pt>
                <c:pt idx="795">
                  <c:v>37710</c:v>
                </c:pt>
                <c:pt idx="796">
                  <c:v>37717</c:v>
                </c:pt>
                <c:pt idx="797">
                  <c:v>37724</c:v>
                </c:pt>
                <c:pt idx="798">
                  <c:v>37731</c:v>
                </c:pt>
                <c:pt idx="799">
                  <c:v>37738</c:v>
                </c:pt>
                <c:pt idx="800">
                  <c:v>37745</c:v>
                </c:pt>
                <c:pt idx="801">
                  <c:v>37752</c:v>
                </c:pt>
                <c:pt idx="802">
                  <c:v>37759</c:v>
                </c:pt>
                <c:pt idx="803">
                  <c:v>37766</c:v>
                </c:pt>
                <c:pt idx="804">
                  <c:v>37773</c:v>
                </c:pt>
                <c:pt idx="805">
                  <c:v>37780</c:v>
                </c:pt>
                <c:pt idx="806">
                  <c:v>37787</c:v>
                </c:pt>
                <c:pt idx="807">
                  <c:v>37794</c:v>
                </c:pt>
                <c:pt idx="808">
                  <c:v>37801</c:v>
                </c:pt>
                <c:pt idx="809">
                  <c:v>37808</c:v>
                </c:pt>
                <c:pt idx="810">
                  <c:v>37815</c:v>
                </c:pt>
                <c:pt idx="811">
                  <c:v>37822</c:v>
                </c:pt>
                <c:pt idx="812">
                  <c:v>37829</c:v>
                </c:pt>
                <c:pt idx="813">
                  <c:v>37836</c:v>
                </c:pt>
                <c:pt idx="814">
                  <c:v>37843</c:v>
                </c:pt>
                <c:pt idx="815">
                  <c:v>37850</c:v>
                </c:pt>
                <c:pt idx="816">
                  <c:v>37857</c:v>
                </c:pt>
                <c:pt idx="817">
                  <c:v>37864</c:v>
                </c:pt>
                <c:pt idx="818">
                  <c:v>37871</c:v>
                </c:pt>
                <c:pt idx="819">
                  <c:v>37878</c:v>
                </c:pt>
                <c:pt idx="820">
                  <c:v>37885</c:v>
                </c:pt>
                <c:pt idx="821">
                  <c:v>37892</c:v>
                </c:pt>
                <c:pt idx="822">
                  <c:v>37899</c:v>
                </c:pt>
                <c:pt idx="823">
                  <c:v>37906</c:v>
                </c:pt>
                <c:pt idx="824">
                  <c:v>37913</c:v>
                </c:pt>
                <c:pt idx="825">
                  <c:v>37920</c:v>
                </c:pt>
                <c:pt idx="826">
                  <c:v>37927</c:v>
                </c:pt>
                <c:pt idx="827">
                  <c:v>37934</c:v>
                </c:pt>
                <c:pt idx="828">
                  <c:v>37941</c:v>
                </c:pt>
                <c:pt idx="829">
                  <c:v>37948</c:v>
                </c:pt>
                <c:pt idx="830">
                  <c:v>37955</c:v>
                </c:pt>
                <c:pt idx="831">
                  <c:v>37962</c:v>
                </c:pt>
                <c:pt idx="832">
                  <c:v>37969</c:v>
                </c:pt>
                <c:pt idx="833">
                  <c:v>37976</c:v>
                </c:pt>
                <c:pt idx="834">
                  <c:v>37983</c:v>
                </c:pt>
                <c:pt idx="835">
                  <c:v>37990</c:v>
                </c:pt>
                <c:pt idx="836">
                  <c:v>37997</c:v>
                </c:pt>
                <c:pt idx="837">
                  <c:v>38004</c:v>
                </c:pt>
                <c:pt idx="838">
                  <c:v>38011</c:v>
                </c:pt>
                <c:pt idx="839">
                  <c:v>38018</c:v>
                </c:pt>
                <c:pt idx="840">
                  <c:v>38025</c:v>
                </c:pt>
                <c:pt idx="841">
                  <c:v>38032</c:v>
                </c:pt>
                <c:pt idx="842">
                  <c:v>38039</c:v>
                </c:pt>
                <c:pt idx="843">
                  <c:v>38046</c:v>
                </c:pt>
                <c:pt idx="844">
                  <c:v>38053</c:v>
                </c:pt>
                <c:pt idx="845">
                  <c:v>38060</c:v>
                </c:pt>
                <c:pt idx="846">
                  <c:v>38067</c:v>
                </c:pt>
                <c:pt idx="847">
                  <c:v>38074</c:v>
                </c:pt>
                <c:pt idx="848">
                  <c:v>38081</c:v>
                </c:pt>
                <c:pt idx="849">
                  <c:v>38088</c:v>
                </c:pt>
                <c:pt idx="850">
                  <c:v>38095</c:v>
                </c:pt>
                <c:pt idx="851">
                  <c:v>38102</c:v>
                </c:pt>
                <c:pt idx="852">
                  <c:v>38109</c:v>
                </c:pt>
                <c:pt idx="853">
                  <c:v>38116</c:v>
                </c:pt>
                <c:pt idx="854">
                  <c:v>38123</c:v>
                </c:pt>
                <c:pt idx="855">
                  <c:v>38130</c:v>
                </c:pt>
                <c:pt idx="856">
                  <c:v>38137</c:v>
                </c:pt>
                <c:pt idx="857">
                  <c:v>38144</c:v>
                </c:pt>
                <c:pt idx="858">
                  <c:v>38151</c:v>
                </c:pt>
                <c:pt idx="859">
                  <c:v>38158</c:v>
                </c:pt>
                <c:pt idx="860">
                  <c:v>38165</c:v>
                </c:pt>
                <c:pt idx="861">
                  <c:v>38172</c:v>
                </c:pt>
                <c:pt idx="862">
                  <c:v>38179</c:v>
                </c:pt>
                <c:pt idx="863">
                  <c:v>38186</c:v>
                </c:pt>
                <c:pt idx="864">
                  <c:v>38193</c:v>
                </c:pt>
                <c:pt idx="865">
                  <c:v>38200</c:v>
                </c:pt>
                <c:pt idx="866">
                  <c:v>38207</c:v>
                </c:pt>
                <c:pt idx="867">
                  <c:v>38214</c:v>
                </c:pt>
                <c:pt idx="868">
                  <c:v>38221</c:v>
                </c:pt>
                <c:pt idx="869">
                  <c:v>38228</c:v>
                </c:pt>
                <c:pt idx="870">
                  <c:v>38235</c:v>
                </c:pt>
                <c:pt idx="871">
                  <c:v>38242</c:v>
                </c:pt>
                <c:pt idx="872">
                  <c:v>38249</c:v>
                </c:pt>
                <c:pt idx="873">
                  <c:v>38256</c:v>
                </c:pt>
                <c:pt idx="874">
                  <c:v>38263</c:v>
                </c:pt>
                <c:pt idx="875">
                  <c:v>38270</c:v>
                </c:pt>
                <c:pt idx="876">
                  <c:v>38277</c:v>
                </c:pt>
                <c:pt idx="877">
                  <c:v>38284</c:v>
                </c:pt>
                <c:pt idx="878">
                  <c:v>38291</c:v>
                </c:pt>
                <c:pt idx="879">
                  <c:v>38298</c:v>
                </c:pt>
                <c:pt idx="880">
                  <c:v>38305</c:v>
                </c:pt>
                <c:pt idx="881">
                  <c:v>38312</c:v>
                </c:pt>
                <c:pt idx="882">
                  <c:v>38319</c:v>
                </c:pt>
                <c:pt idx="883">
                  <c:v>38326</c:v>
                </c:pt>
                <c:pt idx="884">
                  <c:v>38333</c:v>
                </c:pt>
                <c:pt idx="885">
                  <c:v>38340</c:v>
                </c:pt>
                <c:pt idx="886">
                  <c:v>38347</c:v>
                </c:pt>
                <c:pt idx="887">
                  <c:v>38354</c:v>
                </c:pt>
                <c:pt idx="888">
                  <c:v>38361</c:v>
                </c:pt>
                <c:pt idx="889">
                  <c:v>38368</c:v>
                </c:pt>
                <c:pt idx="890">
                  <c:v>38375</c:v>
                </c:pt>
                <c:pt idx="891">
                  <c:v>38382</c:v>
                </c:pt>
                <c:pt idx="892">
                  <c:v>38389</c:v>
                </c:pt>
                <c:pt idx="893">
                  <c:v>38396</c:v>
                </c:pt>
                <c:pt idx="894">
                  <c:v>38403</c:v>
                </c:pt>
                <c:pt idx="895">
                  <c:v>38410</c:v>
                </c:pt>
                <c:pt idx="896">
                  <c:v>38417</c:v>
                </c:pt>
                <c:pt idx="897">
                  <c:v>38424</c:v>
                </c:pt>
                <c:pt idx="898">
                  <c:v>38431</c:v>
                </c:pt>
                <c:pt idx="899">
                  <c:v>38438</c:v>
                </c:pt>
                <c:pt idx="900">
                  <c:v>38445</c:v>
                </c:pt>
                <c:pt idx="901">
                  <c:v>38452</c:v>
                </c:pt>
                <c:pt idx="902">
                  <c:v>38459</c:v>
                </c:pt>
                <c:pt idx="903">
                  <c:v>38466</c:v>
                </c:pt>
                <c:pt idx="904">
                  <c:v>38473</c:v>
                </c:pt>
                <c:pt idx="905">
                  <c:v>38480</c:v>
                </c:pt>
                <c:pt idx="906">
                  <c:v>38487</c:v>
                </c:pt>
                <c:pt idx="907">
                  <c:v>38494</c:v>
                </c:pt>
                <c:pt idx="908">
                  <c:v>38501</c:v>
                </c:pt>
                <c:pt idx="909">
                  <c:v>38508</c:v>
                </c:pt>
                <c:pt idx="910">
                  <c:v>38515</c:v>
                </c:pt>
                <c:pt idx="911">
                  <c:v>38522</c:v>
                </c:pt>
                <c:pt idx="912">
                  <c:v>38529</c:v>
                </c:pt>
                <c:pt idx="913">
                  <c:v>38536</c:v>
                </c:pt>
                <c:pt idx="914">
                  <c:v>38543</c:v>
                </c:pt>
                <c:pt idx="915">
                  <c:v>38550</c:v>
                </c:pt>
                <c:pt idx="916">
                  <c:v>38557</c:v>
                </c:pt>
                <c:pt idx="917">
                  <c:v>38564</c:v>
                </c:pt>
                <c:pt idx="918">
                  <c:v>38571</c:v>
                </c:pt>
                <c:pt idx="919">
                  <c:v>38578</c:v>
                </c:pt>
                <c:pt idx="920">
                  <c:v>38585</c:v>
                </c:pt>
                <c:pt idx="921">
                  <c:v>38592</c:v>
                </c:pt>
                <c:pt idx="922">
                  <c:v>38599</c:v>
                </c:pt>
                <c:pt idx="923">
                  <c:v>38606</c:v>
                </c:pt>
                <c:pt idx="924">
                  <c:v>38613</c:v>
                </c:pt>
                <c:pt idx="925">
                  <c:v>38620</c:v>
                </c:pt>
                <c:pt idx="926">
                  <c:v>38627</c:v>
                </c:pt>
                <c:pt idx="927">
                  <c:v>38634</c:v>
                </c:pt>
                <c:pt idx="928">
                  <c:v>38641</c:v>
                </c:pt>
                <c:pt idx="929">
                  <c:v>38648</c:v>
                </c:pt>
                <c:pt idx="930">
                  <c:v>38655</c:v>
                </c:pt>
                <c:pt idx="931">
                  <c:v>38662</c:v>
                </c:pt>
                <c:pt idx="932">
                  <c:v>38669</c:v>
                </c:pt>
                <c:pt idx="933">
                  <c:v>38676</c:v>
                </c:pt>
                <c:pt idx="934">
                  <c:v>38683</c:v>
                </c:pt>
                <c:pt idx="935">
                  <c:v>38690</c:v>
                </c:pt>
                <c:pt idx="936">
                  <c:v>38697</c:v>
                </c:pt>
                <c:pt idx="937">
                  <c:v>38704</c:v>
                </c:pt>
                <c:pt idx="938">
                  <c:v>38711</c:v>
                </c:pt>
                <c:pt idx="939">
                  <c:v>38718</c:v>
                </c:pt>
                <c:pt idx="940">
                  <c:v>38725</c:v>
                </c:pt>
                <c:pt idx="941">
                  <c:v>38732</c:v>
                </c:pt>
                <c:pt idx="942">
                  <c:v>38739</c:v>
                </c:pt>
                <c:pt idx="943">
                  <c:v>38746</c:v>
                </c:pt>
                <c:pt idx="944">
                  <c:v>38753</c:v>
                </c:pt>
                <c:pt idx="945">
                  <c:v>38760</c:v>
                </c:pt>
                <c:pt idx="946">
                  <c:v>38767</c:v>
                </c:pt>
                <c:pt idx="947">
                  <c:v>38774</c:v>
                </c:pt>
                <c:pt idx="948">
                  <c:v>38781</c:v>
                </c:pt>
                <c:pt idx="949">
                  <c:v>38788</c:v>
                </c:pt>
                <c:pt idx="950">
                  <c:v>38795</c:v>
                </c:pt>
                <c:pt idx="951">
                  <c:v>38802</c:v>
                </c:pt>
                <c:pt idx="952">
                  <c:v>38809</c:v>
                </c:pt>
                <c:pt idx="953">
                  <c:v>38816</c:v>
                </c:pt>
                <c:pt idx="954">
                  <c:v>38823</c:v>
                </c:pt>
                <c:pt idx="955">
                  <c:v>38830</c:v>
                </c:pt>
                <c:pt idx="956">
                  <c:v>38837</c:v>
                </c:pt>
                <c:pt idx="957">
                  <c:v>38844</c:v>
                </c:pt>
                <c:pt idx="958">
                  <c:v>38851</c:v>
                </c:pt>
                <c:pt idx="959">
                  <c:v>38858</c:v>
                </c:pt>
                <c:pt idx="960">
                  <c:v>38865</c:v>
                </c:pt>
                <c:pt idx="961">
                  <c:v>38872</c:v>
                </c:pt>
                <c:pt idx="962">
                  <c:v>38879</c:v>
                </c:pt>
                <c:pt idx="963">
                  <c:v>38886</c:v>
                </c:pt>
                <c:pt idx="964">
                  <c:v>38893</c:v>
                </c:pt>
                <c:pt idx="965">
                  <c:v>38900</c:v>
                </c:pt>
                <c:pt idx="966">
                  <c:v>38907</c:v>
                </c:pt>
                <c:pt idx="967">
                  <c:v>38914</c:v>
                </c:pt>
                <c:pt idx="968">
                  <c:v>38921</c:v>
                </c:pt>
                <c:pt idx="969">
                  <c:v>38928</c:v>
                </c:pt>
                <c:pt idx="970">
                  <c:v>38935</c:v>
                </c:pt>
                <c:pt idx="971">
                  <c:v>38942</c:v>
                </c:pt>
                <c:pt idx="972">
                  <c:v>38949</c:v>
                </c:pt>
                <c:pt idx="973">
                  <c:v>38956</c:v>
                </c:pt>
                <c:pt idx="974">
                  <c:v>38963</c:v>
                </c:pt>
                <c:pt idx="975">
                  <c:v>38970</c:v>
                </c:pt>
                <c:pt idx="976">
                  <c:v>38977</c:v>
                </c:pt>
                <c:pt idx="977">
                  <c:v>38984</c:v>
                </c:pt>
                <c:pt idx="978">
                  <c:v>38991</c:v>
                </c:pt>
                <c:pt idx="979">
                  <c:v>38998</c:v>
                </c:pt>
                <c:pt idx="980">
                  <c:v>39005</c:v>
                </c:pt>
                <c:pt idx="981">
                  <c:v>39012</c:v>
                </c:pt>
                <c:pt idx="982">
                  <c:v>39019</c:v>
                </c:pt>
                <c:pt idx="983">
                  <c:v>39026</c:v>
                </c:pt>
                <c:pt idx="984">
                  <c:v>39033</c:v>
                </c:pt>
                <c:pt idx="985">
                  <c:v>39040</c:v>
                </c:pt>
                <c:pt idx="986">
                  <c:v>39047</c:v>
                </c:pt>
                <c:pt idx="987">
                  <c:v>39054</c:v>
                </c:pt>
                <c:pt idx="988">
                  <c:v>39061</c:v>
                </c:pt>
                <c:pt idx="989">
                  <c:v>39068</c:v>
                </c:pt>
                <c:pt idx="990">
                  <c:v>39075</c:v>
                </c:pt>
                <c:pt idx="991">
                  <c:v>39082</c:v>
                </c:pt>
                <c:pt idx="992">
                  <c:v>39089</c:v>
                </c:pt>
                <c:pt idx="993">
                  <c:v>39096</c:v>
                </c:pt>
                <c:pt idx="994">
                  <c:v>39103</c:v>
                </c:pt>
                <c:pt idx="995">
                  <c:v>39110</c:v>
                </c:pt>
                <c:pt idx="996">
                  <c:v>39117</c:v>
                </c:pt>
                <c:pt idx="997">
                  <c:v>39124</c:v>
                </c:pt>
                <c:pt idx="998">
                  <c:v>39131</c:v>
                </c:pt>
                <c:pt idx="999">
                  <c:v>39138</c:v>
                </c:pt>
                <c:pt idx="1000">
                  <c:v>39145</c:v>
                </c:pt>
                <c:pt idx="1001">
                  <c:v>39152</c:v>
                </c:pt>
                <c:pt idx="1002">
                  <c:v>39159</c:v>
                </c:pt>
                <c:pt idx="1003">
                  <c:v>39166</c:v>
                </c:pt>
                <c:pt idx="1004">
                  <c:v>39173</c:v>
                </c:pt>
                <c:pt idx="1005">
                  <c:v>39180</c:v>
                </c:pt>
                <c:pt idx="1006">
                  <c:v>39187</c:v>
                </c:pt>
                <c:pt idx="1007">
                  <c:v>39194</c:v>
                </c:pt>
                <c:pt idx="1008">
                  <c:v>39201</c:v>
                </c:pt>
                <c:pt idx="1009">
                  <c:v>39208</c:v>
                </c:pt>
                <c:pt idx="1010">
                  <c:v>39215</c:v>
                </c:pt>
                <c:pt idx="1011">
                  <c:v>39222</c:v>
                </c:pt>
                <c:pt idx="1012">
                  <c:v>39229</c:v>
                </c:pt>
                <c:pt idx="1013">
                  <c:v>39236</c:v>
                </c:pt>
                <c:pt idx="1014">
                  <c:v>39243</c:v>
                </c:pt>
                <c:pt idx="1015">
                  <c:v>39250</c:v>
                </c:pt>
                <c:pt idx="1016">
                  <c:v>39257</c:v>
                </c:pt>
                <c:pt idx="1017">
                  <c:v>39264</c:v>
                </c:pt>
                <c:pt idx="1018">
                  <c:v>39271</c:v>
                </c:pt>
                <c:pt idx="1019">
                  <c:v>39278</c:v>
                </c:pt>
                <c:pt idx="1020">
                  <c:v>39285</c:v>
                </c:pt>
                <c:pt idx="1021">
                  <c:v>39292</c:v>
                </c:pt>
                <c:pt idx="1022">
                  <c:v>39299</c:v>
                </c:pt>
                <c:pt idx="1023">
                  <c:v>39306</c:v>
                </c:pt>
                <c:pt idx="1024">
                  <c:v>39313</c:v>
                </c:pt>
                <c:pt idx="1025">
                  <c:v>39320</c:v>
                </c:pt>
                <c:pt idx="1026">
                  <c:v>39327</c:v>
                </c:pt>
                <c:pt idx="1027">
                  <c:v>39334</c:v>
                </c:pt>
                <c:pt idx="1028">
                  <c:v>39341</c:v>
                </c:pt>
                <c:pt idx="1029">
                  <c:v>39348</c:v>
                </c:pt>
                <c:pt idx="1030">
                  <c:v>39355</c:v>
                </c:pt>
                <c:pt idx="1031">
                  <c:v>39362</c:v>
                </c:pt>
                <c:pt idx="1032">
                  <c:v>39369</c:v>
                </c:pt>
                <c:pt idx="1033">
                  <c:v>39376</c:v>
                </c:pt>
                <c:pt idx="1034">
                  <c:v>39383</c:v>
                </c:pt>
                <c:pt idx="1035">
                  <c:v>39390</c:v>
                </c:pt>
                <c:pt idx="1036">
                  <c:v>39397</c:v>
                </c:pt>
                <c:pt idx="1037">
                  <c:v>39404</c:v>
                </c:pt>
                <c:pt idx="1038">
                  <c:v>39411</c:v>
                </c:pt>
                <c:pt idx="1039">
                  <c:v>39418</c:v>
                </c:pt>
                <c:pt idx="1040">
                  <c:v>39425</c:v>
                </c:pt>
                <c:pt idx="1041">
                  <c:v>39432</c:v>
                </c:pt>
                <c:pt idx="1042">
                  <c:v>39439</c:v>
                </c:pt>
                <c:pt idx="1043">
                  <c:v>39446</c:v>
                </c:pt>
                <c:pt idx="1044">
                  <c:v>39453</c:v>
                </c:pt>
                <c:pt idx="1045">
                  <c:v>39460</c:v>
                </c:pt>
                <c:pt idx="1046">
                  <c:v>39467</c:v>
                </c:pt>
                <c:pt idx="1047">
                  <c:v>39474</c:v>
                </c:pt>
                <c:pt idx="1048">
                  <c:v>39481</c:v>
                </c:pt>
                <c:pt idx="1049">
                  <c:v>39488</c:v>
                </c:pt>
                <c:pt idx="1050">
                  <c:v>39495</c:v>
                </c:pt>
                <c:pt idx="1051">
                  <c:v>39502</c:v>
                </c:pt>
                <c:pt idx="1052">
                  <c:v>39509</c:v>
                </c:pt>
                <c:pt idx="1053">
                  <c:v>39516</c:v>
                </c:pt>
                <c:pt idx="1054">
                  <c:v>39523</c:v>
                </c:pt>
                <c:pt idx="1055">
                  <c:v>39530</c:v>
                </c:pt>
                <c:pt idx="1056">
                  <c:v>39537</c:v>
                </c:pt>
                <c:pt idx="1057">
                  <c:v>39544</c:v>
                </c:pt>
                <c:pt idx="1058">
                  <c:v>39551</c:v>
                </c:pt>
                <c:pt idx="1059">
                  <c:v>39558</c:v>
                </c:pt>
                <c:pt idx="1060">
                  <c:v>39565</c:v>
                </c:pt>
                <c:pt idx="1061">
                  <c:v>39572</c:v>
                </c:pt>
                <c:pt idx="1062">
                  <c:v>39579</c:v>
                </c:pt>
                <c:pt idx="1063">
                  <c:v>39586</c:v>
                </c:pt>
                <c:pt idx="1064">
                  <c:v>39593</c:v>
                </c:pt>
                <c:pt idx="1065">
                  <c:v>39600</c:v>
                </c:pt>
                <c:pt idx="1066">
                  <c:v>39607</c:v>
                </c:pt>
                <c:pt idx="1067">
                  <c:v>39614</c:v>
                </c:pt>
                <c:pt idx="1068">
                  <c:v>39621</c:v>
                </c:pt>
                <c:pt idx="1069">
                  <c:v>39628</c:v>
                </c:pt>
                <c:pt idx="1070">
                  <c:v>39635</c:v>
                </c:pt>
                <c:pt idx="1071">
                  <c:v>39642</c:v>
                </c:pt>
                <c:pt idx="1072">
                  <c:v>39649</c:v>
                </c:pt>
                <c:pt idx="1073">
                  <c:v>39656</c:v>
                </c:pt>
                <c:pt idx="1074">
                  <c:v>39663</c:v>
                </c:pt>
                <c:pt idx="1075">
                  <c:v>39670</c:v>
                </c:pt>
                <c:pt idx="1076">
                  <c:v>39677</c:v>
                </c:pt>
                <c:pt idx="1077">
                  <c:v>39684</c:v>
                </c:pt>
                <c:pt idx="1078">
                  <c:v>39691</c:v>
                </c:pt>
                <c:pt idx="1079">
                  <c:v>39698</c:v>
                </c:pt>
                <c:pt idx="1080">
                  <c:v>39705</c:v>
                </c:pt>
                <c:pt idx="1081">
                  <c:v>39712</c:v>
                </c:pt>
                <c:pt idx="1082">
                  <c:v>39719</c:v>
                </c:pt>
                <c:pt idx="1083">
                  <c:v>39726</c:v>
                </c:pt>
                <c:pt idx="1084">
                  <c:v>39733</c:v>
                </c:pt>
                <c:pt idx="1085">
                  <c:v>39740</c:v>
                </c:pt>
                <c:pt idx="1086">
                  <c:v>39747</c:v>
                </c:pt>
                <c:pt idx="1087">
                  <c:v>39754</c:v>
                </c:pt>
                <c:pt idx="1088">
                  <c:v>39761</c:v>
                </c:pt>
                <c:pt idx="1089">
                  <c:v>39768</c:v>
                </c:pt>
                <c:pt idx="1090">
                  <c:v>39775</c:v>
                </c:pt>
                <c:pt idx="1091">
                  <c:v>39782</c:v>
                </c:pt>
                <c:pt idx="1092">
                  <c:v>39789</c:v>
                </c:pt>
                <c:pt idx="1093">
                  <c:v>39796</c:v>
                </c:pt>
                <c:pt idx="1094">
                  <c:v>39803</c:v>
                </c:pt>
                <c:pt idx="1095">
                  <c:v>39810</c:v>
                </c:pt>
                <c:pt idx="1096">
                  <c:v>39817</c:v>
                </c:pt>
                <c:pt idx="1097">
                  <c:v>39824</c:v>
                </c:pt>
                <c:pt idx="1098">
                  <c:v>39831</c:v>
                </c:pt>
                <c:pt idx="1099">
                  <c:v>39838</c:v>
                </c:pt>
                <c:pt idx="1100">
                  <c:v>39845</c:v>
                </c:pt>
                <c:pt idx="1101">
                  <c:v>39852</c:v>
                </c:pt>
                <c:pt idx="1102">
                  <c:v>39859</c:v>
                </c:pt>
                <c:pt idx="1103">
                  <c:v>39866</c:v>
                </c:pt>
                <c:pt idx="1104">
                  <c:v>39873</c:v>
                </c:pt>
                <c:pt idx="1105">
                  <c:v>39880</c:v>
                </c:pt>
                <c:pt idx="1106">
                  <c:v>39887</c:v>
                </c:pt>
                <c:pt idx="1107">
                  <c:v>39894</c:v>
                </c:pt>
                <c:pt idx="1108">
                  <c:v>39901</c:v>
                </c:pt>
                <c:pt idx="1109">
                  <c:v>39908</c:v>
                </c:pt>
                <c:pt idx="1110">
                  <c:v>39915</c:v>
                </c:pt>
                <c:pt idx="1111">
                  <c:v>39922</c:v>
                </c:pt>
                <c:pt idx="1112">
                  <c:v>39929</c:v>
                </c:pt>
                <c:pt idx="1113">
                  <c:v>39936</c:v>
                </c:pt>
                <c:pt idx="1114">
                  <c:v>39943</c:v>
                </c:pt>
                <c:pt idx="1115">
                  <c:v>39950</c:v>
                </c:pt>
                <c:pt idx="1116">
                  <c:v>39957</c:v>
                </c:pt>
                <c:pt idx="1117">
                  <c:v>39964</c:v>
                </c:pt>
                <c:pt idx="1118">
                  <c:v>39971</c:v>
                </c:pt>
                <c:pt idx="1119">
                  <c:v>39978</c:v>
                </c:pt>
                <c:pt idx="1120">
                  <c:v>39985</c:v>
                </c:pt>
                <c:pt idx="1121">
                  <c:v>39992</c:v>
                </c:pt>
                <c:pt idx="1122">
                  <c:v>39999</c:v>
                </c:pt>
                <c:pt idx="1123">
                  <c:v>40006</c:v>
                </c:pt>
                <c:pt idx="1124">
                  <c:v>40013</c:v>
                </c:pt>
                <c:pt idx="1125">
                  <c:v>40020</c:v>
                </c:pt>
                <c:pt idx="1126">
                  <c:v>40027</c:v>
                </c:pt>
                <c:pt idx="1127">
                  <c:v>40034</c:v>
                </c:pt>
                <c:pt idx="1128">
                  <c:v>40041</c:v>
                </c:pt>
                <c:pt idx="1129">
                  <c:v>40048</c:v>
                </c:pt>
                <c:pt idx="1130">
                  <c:v>40055</c:v>
                </c:pt>
                <c:pt idx="1131">
                  <c:v>40062</c:v>
                </c:pt>
                <c:pt idx="1132">
                  <c:v>40069</c:v>
                </c:pt>
                <c:pt idx="1133">
                  <c:v>40076</c:v>
                </c:pt>
                <c:pt idx="1134">
                  <c:v>40083</c:v>
                </c:pt>
                <c:pt idx="1135">
                  <c:v>40090</c:v>
                </c:pt>
                <c:pt idx="1136">
                  <c:v>40097</c:v>
                </c:pt>
                <c:pt idx="1137">
                  <c:v>40104</c:v>
                </c:pt>
                <c:pt idx="1138">
                  <c:v>40111</c:v>
                </c:pt>
                <c:pt idx="1139">
                  <c:v>40118</c:v>
                </c:pt>
                <c:pt idx="1140">
                  <c:v>40125</c:v>
                </c:pt>
                <c:pt idx="1141">
                  <c:v>40132</c:v>
                </c:pt>
                <c:pt idx="1142">
                  <c:v>40139</c:v>
                </c:pt>
                <c:pt idx="1143">
                  <c:v>40146</c:v>
                </c:pt>
                <c:pt idx="1144">
                  <c:v>40153</c:v>
                </c:pt>
                <c:pt idx="1145">
                  <c:v>40160</c:v>
                </c:pt>
                <c:pt idx="1146">
                  <c:v>40167</c:v>
                </c:pt>
                <c:pt idx="1147">
                  <c:v>40174</c:v>
                </c:pt>
                <c:pt idx="1148">
                  <c:v>40181</c:v>
                </c:pt>
                <c:pt idx="1149">
                  <c:v>40188</c:v>
                </c:pt>
                <c:pt idx="1150">
                  <c:v>40195</c:v>
                </c:pt>
                <c:pt idx="1151">
                  <c:v>40202</c:v>
                </c:pt>
                <c:pt idx="1152">
                  <c:v>40209</c:v>
                </c:pt>
                <c:pt idx="1153">
                  <c:v>40216</c:v>
                </c:pt>
                <c:pt idx="1154">
                  <c:v>40223</c:v>
                </c:pt>
                <c:pt idx="1155">
                  <c:v>40230</c:v>
                </c:pt>
                <c:pt idx="1156">
                  <c:v>40237</c:v>
                </c:pt>
                <c:pt idx="1157">
                  <c:v>40244</c:v>
                </c:pt>
                <c:pt idx="1158">
                  <c:v>40251</c:v>
                </c:pt>
                <c:pt idx="1159">
                  <c:v>40258</c:v>
                </c:pt>
                <c:pt idx="1160">
                  <c:v>40265</c:v>
                </c:pt>
                <c:pt idx="1161">
                  <c:v>40272</c:v>
                </c:pt>
                <c:pt idx="1162">
                  <c:v>40279</c:v>
                </c:pt>
                <c:pt idx="1163">
                  <c:v>40286</c:v>
                </c:pt>
                <c:pt idx="1164">
                  <c:v>40293</c:v>
                </c:pt>
                <c:pt idx="1165">
                  <c:v>40300</c:v>
                </c:pt>
                <c:pt idx="1166">
                  <c:v>40307</c:v>
                </c:pt>
                <c:pt idx="1167">
                  <c:v>40314</c:v>
                </c:pt>
                <c:pt idx="1168">
                  <c:v>40321</c:v>
                </c:pt>
                <c:pt idx="1169">
                  <c:v>40328</c:v>
                </c:pt>
                <c:pt idx="1170">
                  <c:v>40335</c:v>
                </c:pt>
                <c:pt idx="1171">
                  <c:v>40342</c:v>
                </c:pt>
                <c:pt idx="1172">
                  <c:v>40349</c:v>
                </c:pt>
                <c:pt idx="1173">
                  <c:v>40356</c:v>
                </c:pt>
                <c:pt idx="1174">
                  <c:v>40363</c:v>
                </c:pt>
                <c:pt idx="1175">
                  <c:v>40370</c:v>
                </c:pt>
                <c:pt idx="1176">
                  <c:v>40377</c:v>
                </c:pt>
                <c:pt idx="1177">
                  <c:v>40384</c:v>
                </c:pt>
                <c:pt idx="1178">
                  <c:v>40391</c:v>
                </c:pt>
                <c:pt idx="1179">
                  <c:v>40398</c:v>
                </c:pt>
                <c:pt idx="1180">
                  <c:v>40405</c:v>
                </c:pt>
                <c:pt idx="1181">
                  <c:v>40412</c:v>
                </c:pt>
                <c:pt idx="1182">
                  <c:v>40419</c:v>
                </c:pt>
                <c:pt idx="1183">
                  <c:v>40426</c:v>
                </c:pt>
                <c:pt idx="1184">
                  <c:v>40433</c:v>
                </c:pt>
                <c:pt idx="1185">
                  <c:v>40440</c:v>
                </c:pt>
                <c:pt idx="1186">
                  <c:v>40447</c:v>
                </c:pt>
                <c:pt idx="1187">
                  <c:v>40454</c:v>
                </c:pt>
                <c:pt idx="1188">
                  <c:v>40461</c:v>
                </c:pt>
                <c:pt idx="1189">
                  <c:v>40468</c:v>
                </c:pt>
                <c:pt idx="1190">
                  <c:v>40475</c:v>
                </c:pt>
                <c:pt idx="1191">
                  <c:v>40482</c:v>
                </c:pt>
                <c:pt idx="1192">
                  <c:v>40489</c:v>
                </c:pt>
                <c:pt idx="1193">
                  <c:v>40496</c:v>
                </c:pt>
                <c:pt idx="1194">
                  <c:v>40503</c:v>
                </c:pt>
                <c:pt idx="1195">
                  <c:v>40510</c:v>
                </c:pt>
                <c:pt idx="1196">
                  <c:v>40517</c:v>
                </c:pt>
                <c:pt idx="1197">
                  <c:v>40524</c:v>
                </c:pt>
                <c:pt idx="1198">
                  <c:v>40531</c:v>
                </c:pt>
                <c:pt idx="1199">
                  <c:v>40538</c:v>
                </c:pt>
                <c:pt idx="1200">
                  <c:v>40545</c:v>
                </c:pt>
                <c:pt idx="1201">
                  <c:v>40552</c:v>
                </c:pt>
                <c:pt idx="1202">
                  <c:v>40559</c:v>
                </c:pt>
                <c:pt idx="1203">
                  <c:v>40566</c:v>
                </c:pt>
                <c:pt idx="1204">
                  <c:v>40573</c:v>
                </c:pt>
                <c:pt idx="1205">
                  <c:v>40580</c:v>
                </c:pt>
                <c:pt idx="1206">
                  <c:v>40587</c:v>
                </c:pt>
                <c:pt idx="1207">
                  <c:v>40594</c:v>
                </c:pt>
                <c:pt idx="1208">
                  <c:v>40601</c:v>
                </c:pt>
                <c:pt idx="1209">
                  <c:v>40608</c:v>
                </c:pt>
                <c:pt idx="1210">
                  <c:v>40615</c:v>
                </c:pt>
                <c:pt idx="1211">
                  <c:v>40622</c:v>
                </c:pt>
                <c:pt idx="1212">
                  <c:v>40629</c:v>
                </c:pt>
                <c:pt idx="1213">
                  <c:v>40636</c:v>
                </c:pt>
                <c:pt idx="1214">
                  <c:v>40643</c:v>
                </c:pt>
                <c:pt idx="1215">
                  <c:v>40650</c:v>
                </c:pt>
                <c:pt idx="1216">
                  <c:v>40657</c:v>
                </c:pt>
                <c:pt idx="1217">
                  <c:v>40664</c:v>
                </c:pt>
                <c:pt idx="1218">
                  <c:v>40671</c:v>
                </c:pt>
                <c:pt idx="1219">
                  <c:v>40678</c:v>
                </c:pt>
                <c:pt idx="1220">
                  <c:v>40685</c:v>
                </c:pt>
                <c:pt idx="1221">
                  <c:v>40692</c:v>
                </c:pt>
                <c:pt idx="1222">
                  <c:v>40699</c:v>
                </c:pt>
                <c:pt idx="1223">
                  <c:v>40706</c:v>
                </c:pt>
                <c:pt idx="1224">
                  <c:v>40713</c:v>
                </c:pt>
                <c:pt idx="1225">
                  <c:v>40720</c:v>
                </c:pt>
                <c:pt idx="1226">
                  <c:v>40727</c:v>
                </c:pt>
                <c:pt idx="1227">
                  <c:v>40734</c:v>
                </c:pt>
                <c:pt idx="1228">
                  <c:v>40741</c:v>
                </c:pt>
                <c:pt idx="1229">
                  <c:v>40748</c:v>
                </c:pt>
                <c:pt idx="1230">
                  <c:v>40755</c:v>
                </c:pt>
                <c:pt idx="1231">
                  <c:v>40762</c:v>
                </c:pt>
                <c:pt idx="1232">
                  <c:v>40769</c:v>
                </c:pt>
                <c:pt idx="1233">
                  <c:v>40776</c:v>
                </c:pt>
                <c:pt idx="1234">
                  <c:v>40783</c:v>
                </c:pt>
                <c:pt idx="1235">
                  <c:v>40790</c:v>
                </c:pt>
                <c:pt idx="1236">
                  <c:v>40797</c:v>
                </c:pt>
                <c:pt idx="1237">
                  <c:v>40804</c:v>
                </c:pt>
                <c:pt idx="1238">
                  <c:v>40811</c:v>
                </c:pt>
                <c:pt idx="1239">
                  <c:v>40818</c:v>
                </c:pt>
                <c:pt idx="1240">
                  <c:v>40825</c:v>
                </c:pt>
                <c:pt idx="1241">
                  <c:v>40832</c:v>
                </c:pt>
                <c:pt idx="1242">
                  <c:v>40839</c:v>
                </c:pt>
                <c:pt idx="1243">
                  <c:v>40846</c:v>
                </c:pt>
                <c:pt idx="1244">
                  <c:v>40853</c:v>
                </c:pt>
                <c:pt idx="1245">
                  <c:v>40860</c:v>
                </c:pt>
                <c:pt idx="1246">
                  <c:v>40867</c:v>
                </c:pt>
                <c:pt idx="1247">
                  <c:v>40874</c:v>
                </c:pt>
                <c:pt idx="1248">
                  <c:v>40881</c:v>
                </c:pt>
                <c:pt idx="1249">
                  <c:v>40888</c:v>
                </c:pt>
                <c:pt idx="1250">
                  <c:v>40895</c:v>
                </c:pt>
                <c:pt idx="1251">
                  <c:v>40902</c:v>
                </c:pt>
                <c:pt idx="1252">
                  <c:v>40909</c:v>
                </c:pt>
                <c:pt idx="1253">
                  <c:v>40916</c:v>
                </c:pt>
                <c:pt idx="1254">
                  <c:v>40923</c:v>
                </c:pt>
                <c:pt idx="1255">
                  <c:v>40930</c:v>
                </c:pt>
                <c:pt idx="1256">
                  <c:v>40937</c:v>
                </c:pt>
                <c:pt idx="1257">
                  <c:v>40944</c:v>
                </c:pt>
                <c:pt idx="1258">
                  <c:v>40951</c:v>
                </c:pt>
                <c:pt idx="1259">
                  <c:v>40958</c:v>
                </c:pt>
                <c:pt idx="1260">
                  <c:v>40965</c:v>
                </c:pt>
                <c:pt idx="1261">
                  <c:v>40972</c:v>
                </c:pt>
                <c:pt idx="1262">
                  <c:v>40979</c:v>
                </c:pt>
                <c:pt idx="1263">
                  <c:v>40986</c:v>
                </c:pt>
                <c:pt idx="1264">
                  <c:v>40993</c:v>
                </c:pt>
                <c:pt idx="1265">
                  <c:v>41000</c:v>
                </c:pt>
                <c:pt idx="1266">
                  <c:v>41007</c:v>
                </c:pt>
                <c:pt idx="1267">
                  <c:v>41014</c:v>
                </c:pt>
                <c:pt idx="1268">
                  <c:v>41021</c:v>
                </c:pt>
                <c:pt idx="1269">
                  <c:v>41028</c:v>
                </c:pt>
                <c:pt idx="1270">
                  <c:v>41035</c:v>
                </c:pt>
                <c:pt idx="1271">
                  <c:v>41042</c:v>
                </c:pt>
                <c:pt idx="1272">
                  <c:v>41049</c:v>
                </c:pt>
                <c:pt idx="1273">
                  <c:v>41056</c:v>
                </c:pt>
                <c:pt idx="1274">
                  <c:v>41063</c:v>
                </c:pt>
                <c:pt idx="1275">
                  <c:v>41070</c:v>
                </c:pt>
                <c:pt idx="1276">
                  <c:v>41077</c:v>
                </c:pt>
                <c:pt idx="1277">
                  <c:v>41084</c:v>
                </c:pt>
                <c:pt idx="1278">
                  <c:v>41091</c:v>
                </c:pt>
                <c:pt idx="1279">
                  <c:v>41098</c:v>
                </c:pt>
                <c:pt idx="1280">
                  <c:v>41105</c:v>
                </c:pt>
                <c:pt idx="1281">
                  <c:v>41112</c:v>
                </c:pt>
                <c:pt idx="1282">
                  <c:v>41119</c:v>
                </c:pt>
                <c:pt idx="1283">
                  <c:v>41126</c:v>
                </c:pt>
                <c:pt idx="1284">
                  <c:v>41133</c:v>
                </c:pt>
                <c:pt idx="1285">
                  <c:v>41140</c:v>
                </c:pt>
                <c:pt idx="1286">
                  <c:v>41147</c:v>
                </c:pt>
                <c:pt idx="1287">
                  <c:v>41154</c:v>
                </c:pt>
                <c:pt idx="1288">
                  <c:v>41161</c:v>
                </c:pt>
                <c:pt idx="1289">
                  <c:v>41168</c:v>
                </c:pt>
                <c:pt idx="1290">
                  <c:v>41175</c:v>
                </c:pt>
                <c:pt idx="1291">
                  <c:v>41182</c:v>
                </c:pt>
                <c:pt idx="1292">
                  <c:v>41189</c:v>
                </c:pt>
                <c:pt idx="1293">
                  <c:v>41196</c:v>
                </c:pt>
                <c:pt idx="1294">
                  <c:v>41203</c:v>
                </c:pt>
                <c:pt idx="1295">
                  <c:v>41210</c:v>
                </c:pt>
                <c:pt idx="1296">
                  <c:v>41217</c:v>
                </c:pt>
                <c:pt idx="1297">
                  <c:v>41224</c:v>
                </c:pt>
                <c:pt idx="1298">
                  <c:v>41231</c:v>
                </c:pt>
                <c:pt idx="1299">
                  <c:v>41238</c:v>
                </c:pt>
                <c:pt idx="1300">
                  <c:v>41245</c:v>
                </c:pt>
                <c:pt idx="1301">
                  <c:v>41252</c:v>
                </c:pt>
                <c:pt idx="1302">
                  <c:v>41259</c:v>
                </c:pt>
                <c:pt idx="1303">
                  <c:v>41266</c:v>
                </c:pt>
                <c:pt idx="1304">
                  <c:v>41273</c:v>
                </c:pt>
                <c:pt idx="1305">
                  <c:v>41280</c:v>
                </c:pt>
                <c:pt idx="1306">
                  <c:v>41287</c:v>
                </c:pt>
                <c:pt idx="1307">
                  <c:v>41294</c:v>
                </c:pt>
                <c:pt idx="1308">
                  <c:v>41301</c:v>
                </c:pt>
                <c:pt idx="1309">
                  <c:v>41308</c:v>
                </c:pt>
                <c:pt idx="1310">
                  <c:v>41315</c:v>
                </c:pt>
                <c:pt idx="1311">
                  <c:v>41322</c:v>
                </c:pt>
                <c:pt idx="1312">
                  <c:v>41329</c:v>
                </c:pt>
                <c:pt idx="1313">
                  <c:v>41336</c:v>
                </c:pt>
                <c:pt idx="1314">
                  <c:v>41343</c:v>
                </c:pt>
                <c:pt idx="1315">
                  <c:v>41350</c:v>
                </c:pt>
                <c:pt idx="1316">
                  <c:v>41357</c:v>
                </c:pt>
                <c:pt idx="1317">
                  <c:v>41364</c:v>
                </c:pt>
                <c:pt idx="1318">
                  <c:v>41371</c:v>
                </c:pt>
                <c:pt idx="1319">
                  <c:v>41378</c:v>
                </c:pt>
                <c:pt idx="1320">
                  <c:v>41385</c:v>
                </c:pt>
                <c:pt idx="1321">
                  <c:v>41392</c:v>
                </c:pt>
                <c:pt idx="1322">
                  <c:v>41399</c:v>
                </c:pt>
                <c:pt idx="1323">
                  <c:v>41406</c:v>
                </c:pt>
                <c:pt idx="1324">
                  <c:v>41413</c:v>
                </c:pt>
                <c:pt idx="1325">
                  <c:v>41420</c:v>
                </c:pt>
                <c:pt idx="1326">
                  <c:v>41427</c:v>
                </c:pt>
                <c:pt idx="1327">
                  <c:v>41434</c:v>
                </c:pt>
                <c:pt idx="1328">
                  <c:v>41441</c:v>
                </c:pt>
                <c:pt idx="1329">
                  <c:v>41448</c:v>
                </c:pt>
                <c:pt idx="1330">
                  <c:v>41455</c:v>
                </c:pt>
                <c:pt idx="1331">
                  <c:v>41462</c:v>
                </c:pt>
                <c:pt idx="1332">
                  <c:v>41469</c:v>
                </c:pt>
                <c:pt idx="1333">
                  <c:v>41476</c:v>
                </c:pt>
                <c:pt idx="1334">
                  <c:v>41483</c:v>
                </c:pt>
                <c:pt idx="1335">
                  <c:v>41490</c:v>
                </c:pt>
                <c:pt idx="1336">
                  <c:v>41497</c:v>
                </c:pt>
                <c:pt idx="1337">
                  <c:v>41504</c:v>
                </c:pt>
                <c:pt idx="1338">
                  <c:v>41511</c:v>
                </c:pt>
                <c:pt idx="1339">
                  <c:v>41518</c:v>
                </c:pt>
                <c:pt idx="1340">
                  <c:v>41525</c:v>
                </c:pt>
                <c:pt idx="1341">
                  <c:v>41532</c:v>
                </c:pt>
                <c:pt idx="1342">
                  <c:v>41539</c:v>
                </c:pt>
                <c:pt idx="1343">
                  <c:v>41546</c:v>
                </c:pt>
                <c:pt idx="1344">
                  <c:v>41553</c:v>
                </c:pt>
                <c:pt idx="1345">
                  <c:v>41560</c:v>
                </c:pt>
                <c:pt idx="1346">
                  <c:v>41567</c:v>
                </c:pt>
                <c:pt idx="1347">
                  <c:v>41574</c:v>
                </c:pt>
                <c:pt idx="1348">
                  <c:v>41581</c:v>
                </c:pt>
                <c:pt idx="1349">
                  <c:v>41588</c:v>
                </c:pt>
                <c:pt idx="1350">
                  <c:v>41595</c:v>
                </c:pt>
                <c:pt idx="1351">
                  <c:v>41602</c:v>
                </c:pt>
                <c:pt idx="1352">
                  <c:v>41609</c:v>
                </c:pt>
                <c:pt idx="1353">
                  <c:v>41616</c:v>
                </c:pt>
                <c:pt idx="1354">
                  <c:v>41623</c:v>
                </c:pt>
                <c:pt idx="1355">
                  <c:v>41630</c:v>
                </c:pt>
                <c:pt idx="1356">
                  <c:v>41637</c:v>
                </c:pt>
                <c:pt idx="1357">
                  <c:v>41644</c:v>
                </c:pt>
                <c:pt idx="1358">
                  <c:v>41651</c:v>
                </c:pt>
                <c:pt idx="1359">
                  <c:v>41658</c:v>
                </c:pt>
                <c:pt idx="1360">
                  <c:v>41665</c:v>
                </c:pt>
                <c:pt idx="1361">
                  <c:v>41672</c:v>
                </c:pt>
                <c:pt idx="1362">
                  <c:v>41679</c:v>
                </c:pt>
                <c:pt idx="1363">
                  <c:v>41686</c:v>
                </c:pt>
                <c:pt idx="1364">
                  <c:v>41693</c:v>
                </c:pt>
                <c:pt idx="1365">
                  <c:v>41700</c:v>
                </c:pt>
                <c:pt idx="1366">
                  <c:v>41707</c:v>
                </c:pt>
                <c:pt idx="1367">
                  <c:v>41714</c:v>
                </c:pt>
                <c:pt idx="1368">
                  <c:v>41721</c:v>
                </c:pt>
                <c:pt idx="1369">
                  <c:v>41728</c:v>
                </c:pt>
                <c:pt idx="1370">
                  <c:v>41735</c:v>
                </c:pt>
                <c:pt idx="1371">
                  <c:v>41742</c:v>
                </c:pt>
                <c:pt idx="1372">
                  <c:v>41749</c:v>
                </c:pt>
                <c:pt idx="1373">
                  <c:v>41756</c:v>
                </c:pt>
                <c:pt idx="1374">
                  <c:v>41763</c:v>
                </c:pt>
                <c:pt idx="1375">
                  <c:v>41770</c:v>
                </c:pt>
                <c:pt idx="1376">
                  <c:v>41777</c:v>
                </c:pt>
                <c:pt idx="1377">
                  <c:v>41784</c:v>
                </c:pt>
                <c:pt idx="1378">
                  <c:v>41791</c:v>
                </c:pt>
                <c:pt idx="1379">
                  <c:v>41798</c:v>
                </c:pt>
                <c:pt idx="1380">
                  <c:v>41805</c:v>
                </c:pt>
                <c:pt idx="1381">
                  <c:v>41812</c:v>
                </c:pt>
                <c:pt idx="1382">
                  <c:v>41819</c:v>
                </c:pt>
                <c:pt idx="1383">
                  <c:v>41826</c:v>
                </c:pt>
                <c:pt idx="1384">
                  <c:v>41833</c:v>
                </c:pt>
                <c:pt idx="1385">
                  <c:v>41840</c:v>
                </c:pt>
                <c:pt idx="1386">
                  <c:v>41847</c:v>
                </c:pt>
                <c:pt idx="1387">
                  <c:v>41854</c:v>
                </c:pt>
                <c:pt idx="1388">
                  <c:v>41861</c:v>
                </c:pt>
                <c:pt idx="1389">
                  <c:v>41868</c:v>
                </c:pt>
                <c:pt idx="1390">
                  <c:v>41875</c:v>
                </c:pt>
                <c:pt idx="1391">
                  <c:v>41882</c:v>
                </c:pt>
                <c:pt idx="1392">
                  <c:v>41889</c:v>
                </c:pt>
                <c:pt idx="1393">
                  <c:v>41896</c:v>
                </c:pt>
                <c:pt idx="1394">
                  <c:v>41903</c:v>
                </c:pt>
                <c:pt idx="1395">
                  <c:v>41910</c:v>
                </c:pt>
                <c:pt idx="1396">
                  <c:v>41917</c:v>
                </c:pt>
                <c:pt idx="1397">
                  <c:v>41924</c:v>
                </c:pt>
                <c:pt idx="1398">
                  <c:v>41931</c:v>
                </c:pt>
                <c:pt idx="1399">
                  <c:v>41938</c:v>
                </c:pt>
                <c:pt idx="1400">
                  <c:v>41945</c:v>
                </c:pt>
                <c:pt idx="1401">
                  <c:v>41952</c:v>
                </c:pt>
                <c:pt idx="1402">
                  <c:v>41959</c:v>
                </c:pt>
                <c:pt idx="1403">
                  <c:v>41966</c:v>
                </c:pt>
                <c:pt idx="1404">
                  <c:v>41973</c:v>
                </c:pt>
                <c:pt idx="1405">
                  <c:v>41980</c:v>
                </c:pt>
                <c:pt idx="1406">
                  <c:v>41987</c:v>
                </c:pt>
                <c:pt idx="1407">
                  <c:v>41994</c:v>
                </c:pt>
                <c:pt idx="1408">
                  <c:v>42001</c:v>
                </c:pt>
                <c:pt idx="1409">
                  <c:v>42008</c:v>
                </c:pt>
                <c:pt idx="1410">
                  <c:v>42015</c:v>
                </c:pt>
                <c:pt idx="1411">
                  <c:v>42022</c:v>
                </c:pt>
                <c:pt idx="1412">
                  <c:v>42029</c:v>
                </c:pt>
                <c:pt idx="1413">
                  <c:v>42036</c:v>
                </c:pt>
                <c:pt idx="1414">
                  <c:v>42043</c:v>
                </c:pt>
                <c:pt idx="1415">
                  <c:v>42050</c:v>
                </c:pt>
                <c:pt idx="1416">
                  <c:v>42057</c:v>
                </c:pt>
                <c:pt idx="1417">
                  <c:v>42064</c:v>
                </c:pt>
                <c:pt idx="1418">
                  <c:v>42071</c:v>
                </c:pt>
                <c:pt idx="1419">
                  <c:v>42078</c:v>
                </c:pt>
                <c:pt idx="1420">
                  <c:v>42085</c:v>
                </c:pt>
                <c:pt idx="1421">
                  <c:v>42092</c:v>
                </c:pt>
                <c:pt idx="1422">
                  <c:v>42099</c:v>
                </c:pt>
                <c:pt idx="1423">
                  <c:v>42106</c:v>
                </c:pt>
                <c:pt idx="1424">
                  <c:v>42113</c:v>
                </c:pt>
                <c:pt idx="1425">
                  <c:v>42120</c:v>
                </c:pt>
                <c:pt idx="1426">
                  <c:v>42127</c:v>
                </c:pt>
                <c:pt idx="1427">
                  <c:v>42134</c:v>
                </c:pt>
                <c:pt idx="1428">
                  <c:v>42141</c:v>
                </c:pt>
                <c:pt idx="1429">
                  <c:v>42148</c:v>
                </c:pt>
                <c:pt idx="1430">
                  <c:v>42155</c:v>
                </c:pt>
                <c:pt idx="1431">
                  <c:v>42162</c:v>
                </c:pt>
                <c:pt idx="1432">
                  <c:v>42169</c:v>
                </c:pt>
                <c:pt idx="1433">
                  <c:v>42176</c:v>
                </c:pt>
                <c:pt idx="1434">
                  <c:v>42183</c:v>
                </c:pt>
                <c:pt idx="1435">
                  <c:v>42190</c:v>
                </c:pt>
                <c:pt idx="1436">
                  <c:v>42197</c:v>
                </c:pt>
                <c:pt idx="1437">
                  <c:v>42204</c:v>
                </c:pt>
                <c:pt idx="1438">
                  <c:v>42211</c:v>
                </c:pt>
                <c:pt idx="1439">
                  <c:v>42218</c:v>
                </c:pt>
                <c:pt idx="1440">
                  <c:v>42225</c:v>
                </c:pt>
                <c:pt idx="1441">
                  <c:v>42232</c:v>
                </c:pt>
                <c:pt idx="1442">
                  <c:v>42239</c:v>
                </c:pt>
                <c:pt idx="1443">
                  <c:v>42246</c:v>
                </c:pt>
                <c:pt idx="1444">
                  <c:v>42253</c:v>
                </c:pt>
                <c:pt idx="1445">
                  <c:v>42260</c:v>
                </c:pt>
                <c:pt idx="1446">
                  <c:v>42267</c:v>
                </c:pt>
                <c:pt idx="1447">
                  <c:v>42274</c:v>
                </c:pt>
                <c:pt idx="1448">
                  <c:v>42281</c:v>
                </c:pt>
                <c:pt idx="1449">
                  <c:v>42288</c:v>
                </c:pt>
                <c:pt idx="1450">
                  <c:v>42295</c:v>
                </c:pt>
                <c:pt idx="1451">
                  <c:v>42302</c:v>
                </c:pt>
                <c:pt idx="1452">
                  <c:v>42309</c:v>
                </c:pt>
                <c:pt idx="1453">
                  <c:v>42316</c:v>
                </c:pt>
                <c:pt idx="1454">
                  <c:v>42323</c:v>
                </c:pt>
                <c:pt idx="1455">
                  <c:v>42330</c:v>
                </c:pt>
                <c:pt idx="1456">
                  <c:v>42337</c:v>
                </c:pt>
                <c:pt idx="1457">
                  <c:v>42344</c:v>
                </c:pt>
                <c:pt idx="1458">
                  <c:v>42351</c:v>
                </c:pt>
                <c:pt idx="1459">
                  <c:v>42358</c:v>
                </c:pt>
                <c:pt idx="1460">
                  <c:v>42365</c:v>
                </c:pt>
                <c:pt idx="1461">
                  <c:v>42372</c:v>
                </c:pt>
                <c:pt idx="1462">
                  <c:v>42379</c:v>
                </c:pt>
                <c:pt idx="1463">
                  <c:v>42386</c:v>
                </c:pt>
                <c:pt idx="1464">
                  <c:v>42393</c:v>
                </c:pt>
                <c:pt idx="1465">
                  <c:v>42400</c:v>
                </c:pt>
                <c:pt idx="1466">
                  <c:v>42407</c:v>
                </c:pt>
                <c:pt idx="1467">
                  <c:v>42414</c:v>
                </c:pt>
                <c:pt idx="1468">
                  <c:v>42421</c:v>
                </c:pt>
                <c:pt idx="1469">
                  <c:v>42428</c:v>
                </c:pt>
                <c:pt idx="1470">
                  <c:v>42435</c:v>
                </c:pt>
                <c:pt idx="1471">
                  <c:v>42442</c:v>
                </c:pt>
                <c:pt idx="1472">
                  <c:v>42449</c:v>
                </c:pt>
                <c:pt idx="1473">
                  <c:v>42456</c:v>
                </c:pt>
                <c:pt idx="1474">
                  <c:v>42463</c:v>
                </c:pt>
                <c:pt idx="1475">
                  <c:v>42470</c:v>
                </c:pt>
                <c:pt idx="1476">
                  <c:v>42477</c:v>
                </c:pt>
                <c:pt idx="1477">
                  <c:v>42484</c:v>
                </c:pt>
                <c:pt idx="1478">
                  <c:v>42491</c:v>
                </c:pt>
                <c:pt idx="1479">
                  <c:v>42498</c:v>
                </c:pt>
                <c:pt idx="1480">
                  <c:v>42505</c:v>
                </c:pt>
                <c:pt idx="1481">
                  <c:v>42512</c:v>
                </c:pt>
                <c:pt idx="1482">
                  <c:v>42519</c:v>
                </c:pt>
                <c:pt idx="1483">
                  <c:v>42526</c:v>
                </c:pt>
                <c:pt idx="1484">
                  <c:v>42533</c:v>
                </c:pt>
                <c:pt idx="1485">
                  <c:v>42540</c:v>
                </c:pt>
                <c:pt idx="1486">
                  <c:v>42547</c:v>
                </c:pt>
                <c:pt idx="1487">
                  <c:v>42554</c:v>
                </c:pt>
                <c:pt idx="1488">
                  <c:v>42561</c:v>
                </c:pt>
                <c:pt idx="1489">
                  <c:v>42568</c:v>
                </c:pt>
                <c:pt idx="1490">
                  <c:v>42575</c:v>
                </c:pt>
                <c:pt idx="1491">
                  <c:v>42582</c:v>
                </c:pt>
                <c:pt idx="1492">
                  <c:v>42589</c:v>
                </c:pt>
                <c:pt idx="1493">
                  <c:v>42596</c:v>
                </c:pt>
                <c:pt idx="1494">
                  <c:v>42603</c:v>
                </c:pt>
                <c:pt idx="1495">
                  <c:v>42610</c:v>
                </c:pt>
                <c:pt idx="1496">
                  <c:v>42617</c:v>
                </c:pt>
                <c:pt idx="1497">
                  <c:v>42624</c:v>
                </c:pt>
                <c:pt idx="1498">
                  <c:v>42631</c:v>
                </c:pt>
                <c:pt idx="1499">
                  <c:v>42638</c:v>
                </c:pt>
                <c:pt idx="1500">
                  <c:v>42645</c:v>
                </c:pt>
                <c:pt idx="1501">
                  <c:v>42652</c:v>
                </c:pt>
                <c:pt idx="1502">
                  <c:v>42659</c:v>
                </c:pt>
                <c:pt idx="1503">
                  <c:v>42666</c:v>
                </c:pt>
                <c:pt idx="1504">
                  <c:v>42673</c:v>
                </c:pt>
                <c:pt idx="1505">
                  <c:v>42680</c:v>
                </c:pt>
                <c:pt idx="1506">
                  <c:v>42687</c:v>
                </c:pt>
                <c:pt idx="1507">
                  <c:v>42694</c:v>
                </c:pt>
                <c:pt idx="1508">
                  <c:v>42701</c:v>
                </c:pt>
                <c:pt idx="1509">
                  <c:v>42708</c:v>
                </c:pt>
                <c:pt idx="1510">
                  <c:v>42715</c:v>
                </c:pt>
                <c:pt idx="1511">
                  <c:v>42722</c:v>
                </c:pt>
                <c:pt idx="1512">
                  <c:v>42729</c:v>
                </c:pt>
                <c:pt idx="1513">
                  <c:v>42736</c:v>
                </c:pt>
                <c:pt idx="1514">
                  <c:v>42743</c:v>
                </c:pt>
                <c:pt idx="1515">
                  <c:v>42750</c:v>
                </c:pt>
                <c:pt idx="1516">
                  <c:v>42757</c:v>
                </c:pt>
                <c:pt idx="1517">
                  <c:v>42764</c:v>
                </c:pt>
                <c:pt idx="1518">
                  <c:v>42771</c:v>
                </c:pt>
                <c:pt idx="1519">
                  <c:v>42778</c:v>
                </c:pt>
                <c:pt idx="1520">
                  <c:v>42785</c:v>
                </c:pt>
                <c:pt idx="1521">
                  <c:v>42792</c:v>
                </c:pt>
                <c:pt idx="1522">
                  <c:v>42799</c:v>
                </c:pt>
                <c:pt idx="1523">
                  <c:v>42806</c:v>
                </c:pt>
                <c:pt idx="1524">
                  <c:v>42813</c:v>
                </c:pt>
                <c:pt idx="1525">
                  <c:v>42820</c:v>
                </c:pt>
                <c:pt idx="1526">
                  <c:v>42827</c:v>
                </c:pt>
                <c:pt idx="1527">
                  <c:v>42834</c:v>
                </c:pt>
                <c:pt idx="1528">
                  <c:v>42841</c:v>
                </c:pt>
                <c:pt idx="1529">
                  <c:v>42848</c:v>
                </c:pt>
                <c:pt idx="1530">
                  <c:v>42855</c:v>
                </c:pt>
                <c:pt idx="1531">
                  <c:v>42862</c:v>
                </c:pt>
                <c:pt idx="1532">
                  <c:v>42869</c:v>
                </c:pt>
                <c:pt idx="1533">
                  <c:v>42876</c:v>
                </c:pt>
                <c:pt idx="1534">
                  <c:v>42883</c:v>
                </c:pt>
                <c:pt idx="1535">
                  <c:v>42890</c:v>
                </c:pt>
                <c:pt idx="1536">
                  <c:v>42897</c:v>
                </c:pt>
                <c:pt idx="1537">
                  <c:v>42904</c:v>
                </c:pt>
                <c:pt idx="1538">
                  <c:v>42911</c:v>
                </c:pt>
                <c:pt idx="1539">
                  <c:v>42918</c:v>
                </c:pt>
                <c:pt idx="1540">
                  <c:v>42925</c:v>
                </c:pt>
                <c:pt idx="1541">
                  <c:v>42932</c:v>
                </c:pt>
                <c:pt idx="1542">
                  <c:v>42939</c:v>
                </c:pt>
                <c:pt idx="1543">
                  <c:v>42946</c:v>
                </c:pt>
                <c:pt idx="1544">
                  <c:v>42953</c:v>
                </c:pt>
              </c:numCache>
            </c:numRef>
          </c:xVal>
          <c:yVal>
            <c:numRef>
              <c:f>'Euro Stoxx 50'!$C$3:$C$1547</c:f>
              <c:numCache>
                <c:formatCode>_-[$€-2]\ * #,##0.00_-;\-[$€-2]\ * #,##0.00_-;_-[$€-2]\ * "-"??_-;_-@_-</c:formatCode>
                <c:ptCount val="1545"/>
                <c:pt idx="0">
                  <c:v>674.71997099999999</c:v>
                </c:pt>
                <c:pt idx="1">
                  <c:v>650.11999500000002</c:v>
                </c:pt>
                <c:pt idx="2">
                  <c:v>661.84997599999997</c:v>
                </c:pt>
                <c:pt idx="3">
                  <c:v>640.17999299999997</c:v>
                </c:pt>
                <c:pt idx="4">
                  <c:v>655.59002699999996</c:v>
                </c:pt>
                <c:pt idx="5">
                  <c:v>678.60998500000005</c:v>
                </c:pt>
                <c:pt idx="6">
                  <c:v>697.01000999999997</c:v>
                </c:pt>
                <c:pt idx="7">
                  <c:v>712.169983</c:v>
                </c:pt>
                <c:pt idx="8">
                  <c:v>717.61999500000002</c:v>
                </c:pt>
                <c:pt idx="9">
                  <c:v>719.47997999999995</c:v>
                </c:pt>
                <c:pt idx="10">
                  <c:v>743.45001200000002</c:v>
                </c:pt>
                <c:pt idx="11">
                  <c:v>740.40997300000004</c:v>
                </c:pt>
                <c:pt idx="12">
                  <c:v>706.39001499999995</c:v>
                </c:pt>
                <c:pt idx="13">
                  <c:v>712.88000499999998</c:v>
                </c:pt>
                <c:pt idx="14">
                  <c:v>731.26000999999997</c:v>
                </c:pt>
                <c:pt idx="15">
                  <c:v>716.63000499999998</c:v>
                </c:pt>
                <c:pt idx="16">
                  <c:v>717.47997999999995</c:v>
                </c:pt>
                <c:pt idx="17">
                  <c:v>710.63000499999998</c:v>
                </c:pt>
                <c:pt idx="18">
                  <c:v>694.64001499999995</c:v>
                </c:pt>
                <c:pt idx="19">
                  <c:v>699.72997999999995</c:v>
                </c:pt>
                <c:pt idx="20">
                  <c:v>698.419983</c:v>
                </c:pt>
                <c:pt idx="21">
                  <c:v>742.44000200000005</c:v>
                </c:pt>
                <c:pt idx="22">
                  <c:v>749.580017</c:v>
                </c:pt>
                <c:pt idx="23">
                  <c:v>752.48999000000003</c:v>
                </c:pt>
                <c:pt idx="24">
                  <c:v>763.669983</c:v>
                </c:pt>
                <c:pt idx="25">
                  <c:v>769.63000499999998</c:v>
                </c:pt>
                <c:pt idx="26">
                  <c:v>787.96997099999999</c:v>
                </c:pt>
                <c:pt idx="27">
                  <c:v>780.71997099999999</c:v>
                </c:pt>
                <c:pt idx="28">
                  <c:v>772.10998500000005</c:v>
                </c:pt>
                <c:pt idx="29">
                  <c:v>780.03002900000001</c:v>
                </c:pt>
                <c:pt idx="30">
                  <c:v>790.71997099999999</c:v>
                </c:pt>
                <c:pt idx="31">
                  <c:v>788.65002400000003</c:v>
                </c:pt>
                <c:pt idx="32">
                  <c:v>777.71002199999998</c:v>
                </c:pt>
                <c:pt idx="33">
                  <c:v>773.59997599999997</c:v>
                </c:pt>
                <c:pt idx="34">
                  <c:v>761.63000499999998</c:v>
                </c:pt>
                <c:pt idx="35">
                  <c:v>773.44000200000005</c:v>
                </c:pt>
                <c:pt idx="36">
                  <c:v>794.23999000000003</c:v>
                </c:pt>
                <c:pt idx="37">
                  <c:v>805.48999000000003</c:v>
                </c:pt>
                <c:pt idx="38">
                  <c:v>809.03002900000001</c:v>
                </c:pt>
                <c:pt idx="39">
                  <c:v>818.71997099999999</c:v>
                </c:pt>
                <c:pt idx="40">
                  <c:v>823.98999000000003</c:v>
                </c:pt>
                <c:pt idx="41">
                  <c:v>837.59997599999997</c:v>
                </c:pt>
                <c:pt idx="42">
                  <c:v>846.5</c:v>
                </c:pt>
                <c:pt idx="43">
                  <c:v>842.830017</c:v>
                </c:pt>
                <c:pt idx="44">
                  <c:v>836.85998500000005</c:v>
                </c:pt>
                <c:pt idx="45">
                  <c:v>825.01000999999997</c:v>
                </c:pt>
                <c:pt idx="46">
                  <c:v>829.94000200000005</c:v>
                </c:pt>
                <c:pt idx="47">
                  <c:v>828.32000700000003</c:v>
                </c:pt>
                <c:pt idx="48">
                  <c:v>843.45001200000002</c:v>
                </c:pt>
                <c:pt idx="49">
                  <c:v>839.17999299999997</c:v>
                </c:pt>
                <c:pt idx="50">
                  <c:v>856.46002199999998</c:v>
                </c:pt>
                <c:pt idx="51">
                  <c:v>861.35998500000005</c:v>
                </c:pt>
                <c:pt idx="52">
                  <c:v>884.13000499999998</c:v>
                </c:pt>
                <c:pt idx="53">
                  <c:v>886.04998799999998</c:v>
                </c:pt>
                <c:pt idx="54">
                  <c:v>888.67999299999997</c:v>
                </c:pt>
                <c:pt idx="55">
                  <c:v>892.57000700000003</c:v>
                </c:pt>
                <c:pt idx="56">
                  <c:v>887.65002400000003</c:v>
                </c:pt>
                <c:pt idx="57">
                  <c:v>891.80999799999995</c:v>
                </c:pt>
                <c:pt idx="58">
                  <c:v>878.70001200000002</c:v>
                </c:pt>
                <c:pt idx="59">
                  <c:v>876.72997999999995</c:v>
                </c:pt>
                <c:pt idx="60">
                  <c:v>871.09997599999997</c:v>
                </c:pt>
                <c:pt idx="61">
                  <c:v>879.28002900000001</c:v>
                </c:pt>
                <c:pt idx="62">
                  <c:v>882.90002400000003</c:v>
                </c:pt>
                <c:pt idx="63">
                  <c:v>875.90002400000003</c:v>
                </c:pt>
                <c:pt idx="64">
                  <c:v>883.82000700000003</c:v>
                </c:pt>
                <c:pt idx="65">
                  <c:v>893.28997800000002</c:v>
                </c:pt>
                <c:pt idx="66">
                  <c:v>904.90997300000004</c:v>
                </c:pt>
                <c:pt idx="67">
                  <c:v>911.96997099999999</c:v>
                </c:pt>
                <c:pt idx="68">
                  <c:v>909.26000999999997</c:v>
                </c:pt>
                <c:pt idx="69">
                  <c:v>904.72997999999995</c:v>
                </c:pt>
                <c:pt idx="70">
                  <c:v>900.19000200000005</c:v>
                </c:pt>
                <c:pt idx="71">
                  <c:v>898.15997300000004</c:v>
                </c:pt>
                <c:pt idx="72">
                  <c:v>914.44000200000005</c:v>
                </c:pt>
                <c:pt idx="73">
                  <c:v>926.04998799999998</c:v>
                </c:pt>
                <c:pt idx="74">
                  <c:v>940.85998500000005</c:v>
                </c:pt>
                <c:pt idx="75">
                  <c:v>947.35998500000005</c:v>
                </c:pt>
                <c:pt idx="76">
                  <c:v>958.90002400000003</c:v>
                </c:pt>
                <c:pt idx="77">
                  <c:v>966.26000999999997</c:v>
                </c:pt>
                <c:pt idx="78">
                  <c:v>963.44000200000005</c:v>
                </c:pt>
                <c:pt idx="79">
                  <c:v>981.20001200000002</c:v>
                </c:pt>
                <c:pt idx="80">
                  <c:v>993.40997300000004</c:v>
                </c:pt>
                <c:pt idx="81">
                  <c:v>997.27002000000005</c:v>
                </c:pt>
                <c:pt idx="82">
                  <c:v>1016.580017</c:v>
                </c:pt>
                <c:pt idx="83">
                  <c:v>1022.619995</c:v>
                </c:pt>
                <c:pt idx="84">
                  <c:v>1020.369995</c:v>
                </c:pt>
                <c:pt idx="85">
                  <c:v>1036.910034</c:v>
                </c:pt>
                <c:pt idx="86">
                  <c:v>1040.880005</c:v>
                </c:pt>
                <c:pt idx="87">
                  <c:v>1058.9499510000001</c:v>
                </c:pt>
                <c:pt idx="88">
                  <c:v>1054.8100589999999</c:v>
                </c:pt>
                <c:pt idx="89">
                  <c:v>1051.839966</c:v>
                </c:pt>
                <c:pt idx="90">
                  <c:v>1050.589966</c:v>
                </c:pt>
                <c:pt idx="91">
                  <c:v>1047.8100589999999</c:v>
                </c:pt>
                <c:pt idx="92">
                  <c:v>1055.469971</c:v>
                </c:pt>
                <c:pt idx="93">
                  <c:v>1001.409973</c:v>
                </c:pt>
                <c:pt idx="94">
                  <c:v>1001.27002</c:v>
                </c:pt>
                <c:pt idx="95">
                  <c:v>972.42999299999997</c:v>
                </c:pt>
                <c:pt idx="96">
                  <c:v>970.54998799999998</c:v>
                </c:pt>
                <c:pt idx="97">
                  <c:v>985.80999799999995</c:v>
                </c:pt>
                <c:pt idx="98">
                  <c:v>1005.909973</c:v>
                </c:pt>
                <c:pt idx="99">
                  <c:v>1034.119995</c:v>
                </c:pt>
                <c:pt idx="100">
                  <c:v>1051.219971</c:v>
                </c:pt>
                <c:pt idx="101">
                  <c:v>1048.339966</c:v>
                </c:pt>
                <c:pt idx="102">
                  <c:v>1060</c:v>
                </c:pt>
                <c:pt idx="103">
                  <c:v>1098.48999</c:v>
                </c:pt>
                <c:pt idx="104">
                  <c:v>1113.0200199999999</c:v>
                </c:pt>
                <c:pt idx="105">
                  <c:v>1111.339966</c:v>
                </c:pt>
                <c:pt idx="106">
                  <c:v>1094.089966</c:v>
                </c:pt>
                <c:pt idx="107">
                  <c:v>1072</c:v>
                </c:pt>
                <c:pt idx="108">
                  <c:v>1099.380005</c:v>
                </c:pt>
                <c:pt idx="109">
                  <c:v>1111.719971</c:v>
                </c:pt>
                <c:pt idx="110">
                  <c:v>1088.1800539999999</c:v>
                </c:pt>
                <c:pt idx="111">
                  <c:v>1073.869995</c:v>
                </c:pt>
                <c:pt idx="112">
                  <c:v>1057.329956</c:v>
                </c:pt>
                <c:pt idx="113">
                  <c:v>1087.349976</c:v>
                </c:pt>
                <c:pt idx="114">
                  <c:v>1105.709961</c:v>
                </c:pt>
                <c:pt idx="115">
                  <c:v>1114.3000489999999</c:v>
                </c:pt>
                <c:pt idx="116">
                  <c:v>1115.3900149999999</c:v>
                </c:pt>
                <c:pt idx="117">
                  <c:v>1126.630005</c:v>
                </c:pt>
                <c:pt idx="118">
                  <c:v>1127.9399410000001</c:v>
                </c:pt>
                <c:pt idx="119">
                  <c:v>1133.4300539999999</c:v>
                </c:pt>
                <c:pt idx="120">
                  <c:v>1108.589966</c:v>
                </c:pt>
                <c:pt idx="121">
                  <c:v>1118.26001</c:v>
                </c:pt>
                <c:pt idx="122">
                  <c:v>1128.4300539999999</c:v>
                </c:pt>
                <c:pt idx="123">
                  <c:v>1113.089966</c:v>
                </c:pt>
                <c:pt idx="124">
                  <c:v>1111.209961</c:v>
                </c:pt>
                <c:pt idx="125">
                  <c:v>1117.219971</c:v>
                </c:pt>
                <c:pt idx="126">
                  <c:v>1123.849976</c:v>
                </c:pt>
                <c:pt idx="127">
                  <c:v>1097.849976</c:v>
                </c:pt>
                <c:pt idx="128">
                  <c:v>1112.6099850000001</c:v>
                </c:pt>
                <c:pt idx="129">
                  <c:v>1123.459961</c:v>
                </c:pt>
                <c:pt idx="130">
                  <c:v>1124.079956</c:v>
                </c:pt>
                <c:pt idx="131">
                  <c:v>1121.3000489999999</c:v>
                </c:pt>
                <c:pt idx="132">
                  <c:v>1136.1800539999999</c:v>
                </c:pt>
                <c:pt idx="133">
                  <c:v>1122.3599850000001</c:v>
                </c:pt>
                <c:pt idx="134">
                  <c:v>1116.4799800000001</c:v>
                </c:pt>
                <c:pt idx="135">
                  <c:v>1038.869995</c:v>
                </c:pt>
                <c:pt idx="136">
                  <c:v>1007.380005</c:v>
                </c:pt>
                <c:pt idx="137">
                  <c:v>952.64001499999995</c:v>
                </c:pt>
                <c:pt idx="138">
                  <c:v>969.57000700000003</c:v>
                </c:pt>
                <c:pt idx="139">
                  <c:v>958.14001499999995</c:v>
                </c:pt>
                <c:pt idx="140">
                  <c:v>956.25</c:v>
                </c:pt>
                <c:pt idx="141">
                  <c:v>924.30999799999995</c:v>
                </c:pt>
                <c:pt idx="142">
                  <c:v>871.40002400000003</c:v>
                </c:pt>
                <c:pt idx="143">
                  <c:v>896.69000200000005</c:v>
                </c:pt>
                <c:pt idx="144">
                  <c:v>893.919983</c:v>
                </c:pt>
                <c:pt idx="145">
                  <c:v>910.28997800000002</c:v>
                </c:pt>
                <c:pt idx="146">
                  <c:v>925.330017</c:v>
                </c:pt>
                <c:pt idx="147">
                  <c:v>896.330017</c:v>
                </c:pt>
                <c:pt idx="148">
                  <c:v>877.88000499999998</c:v>
                </c:pt>
                <c:pt idx="149">
                  <c:v>875.77002000000005</c:v>
                </c:pt>
                <c:pt idx="150">
                  <c:v>889.89001499999995</c:v>
                </c:pt>
                <c:pt idx="151">
                  <c:v>872.80999799999995</c:v>
                </c:pt>
                <c:pt idx="152">
                  <c:v>911.40997300000004</c:v>
                </c:pt>
                <c:pt idx="153">
                  <c:v>911.65002400000003</c:v>
                </c:pt>
                <c:pt idx="154">
                  <c:v>893.09997599999997</c:v>
                </c:pt>
                <c:pt idx="155">
                  <c:v>871.46997099999999</c:v>
                </c:pt>
                <c:pt idx="156">
                  <c:v>864.27002000000005</c:v>
                </c:pt>
                <c:pt idx="157">
                  <c:v>855.98999000000003</c:v>
                </c:pt>
                <c:pt idx="158">
                  <c:v>869.45001200000002</c:v>
                </c:pt>
                <c:pt idx="159">
                  <c:v>857.71002199999998</c:v>
                </c:pt>
                <c:pt idx="160">
                  <c:v>871.77002000000005</c:v>
                </c:pt>
                <c:pt idx="161">
                  <c:v>899.59002699999996</c:v>
                </c:pt>
                <c:pt idx="162">
                  <c:v>934.78997800000002</c:v>
                </c:pt>
                <c:pt idx="163">
                  <c:v>959.84002699999996</c:v>
                </c:pt>
                <c:pt idx="164">
                  <c:v>971.27002000000005</c:v>
                </c:pt>
                <c:pt idx="165">
                  <c:v>990.70001200000002</c:v>
                </c:pt>
                <c:pt idx="166">
                  <c:v>986.080017</c:v>
                </c:pt>
                <c:pt idx="167">
                  <c:v>978.94000200000005</c:v>
                </c:pt>
                <c:pt idx="168">
                  <c:v>982.080017</c:v>
                </c:pt>
                <c:pt idx="169">
                  <c:v>1002.299988</c:v>
                </c:pt>
                <c:pt idx="170">
                  <c:v>1001.179993</c:v>
                </c:pt>
                <c:pt idx="171">
                  <c:v>1012.909973</c:v>
                </c:pt>
                <c:pt idx="172">
                  <c:v>1013.6400149999999</c:v>
                </c:pt>
                <c:pt idx="173">
                  <c:v>1018.23999</c:v>
                </c:pt>
                <c:pt idx="174">
                  <c:v>1024.150024</c:v>
                </c:pt>
                <c:pt idx="175">
                  <c:v>1015.47998</c:v>
                </c:pt>
                <c:pt idx="176">
                  <c:v>1021.299988</c:v>
                </c:pt>
                <c:pt idx="177">
                  <c:v>1045.5200199999999</c:v>
                </c:pt>
                <c:pt idx="178">
                  <c:v>1051.3000489999999</c:v>
                </c:pt>
                <c:pt idx="179">
                  <c:v>1050</c:v>
                </c:pt>
                <c:pt idx="180">
                  <c:v>1041.3199460000001</c:v>
                </c:pt>
                <c:pt idx="181">
                  <c:v>1021.469971</c:v>
                </c:pt>
                <c:pt idx="182">
                  <c:v>1004.299988</c:v>
                </c:pt>
                <c:pt idx="183">
                  <c:v>1006.27002</c:v>
                </c:pt>
                <c:pt idx="184">
                  <c:v>1002.52002</c:v>
                </c:pt>
                <c:pt idx="185">
                  <c:v>1007.02002</c:v>
                </c:pt>
                <c:pt idx="186">
                  <c:v>1003.75</c:v>
                </c:pt>
                <c:pt idx="187">
                  <c:v>1006.090027</c:v>
                </c:pt>
                <c:pt idx="188">
                  <c:v>1013.940002</c:v>
                </c:pt>
                <c:pt idx="189">
                  <c:v>1007.049988</c:v>
                </c:pt>
                <c:pt idx="190">
                  <c:v>1016.619995</c:v>
                </c:pt>
                <c:pt idx="191">
                  <c:v>1019.669983</c:v>
                </c:pt>
                <c:pt idx="192">
                  <c:v>1011.73999</c:v>
                </c:pt>
                <c:pt idx="193">
                  <c:v>1012.6099850000001</c:v>
                </c:pt>
                <c:pt idx="194">
                  <c:v>1014.210022</c:v>
                </c:pt>
                <c:pt idx="195">
                  <c:v>1008.049988</c:v>
                </c:pt>
                <c:pt idx="196">
                  <c:v>994.85998500000005</c:v>
                </c:pt>
                <c:pt idx="197">
                  <c:v>1000.3900149999999</c:v>
                </c:pt>
                <c:pt idx="198">
                  <c:v>1003.450012</c:v>
                </c:pt>
                <c:pt idx="199">
                  <c:v>1003.130005</c:v>
                </c:pt>
                <c:pt idx="200">
                  <c:v>1009.880005</c:v>
                </c:pt>
                <c:pt idx="201">
                  <c:v>1021.820007</c:v>
                </c:pt>
                <c:pt idx="202">
                  <c:v>1002.849976</c:v>
                </c:pt>
                <c:pt idx="203">
                  <c:v>994.34002699999996</c:v>
                </c:pt>
                <c:pt idx="204">
                  <c:v>981.09002699999996</c:v>
                </c:pt>
                <c:pt idx="205">
                  <c:v>977.90997300000004</c:v>
                </c:pt>
                <c:pt idx="206">
                  <c:v>986.10998500000005</c:v>
                </c:pt>
                <c:pt idx="207">
                  <c:v>985.78002900000001</c:v>
                </c:pt>
                <c:pt idx="208">
                  <c:v>1004.030029</c:v>
                </c:pt>
                <c:pt idx="209">
                  <c:v>1020.409973</c:v>
                </c:pt>
                <c:pt idx="210">
                  <c:v>1050.790039</c:v>
                </c:pt>
                <c:pt idx="211">
                  <c:v>1053.98999</c:v>
                </c:pt>
                <c:pt idx="212">
                  <c:v>1056.280029</c:v>
                </c:pt>
                <c:pt idx="213">
                  <c:v>1061.8100589999999</c:v>
                </c:pt>
                <c:pt idx="214">
                  <c:v>1051.150024</c:v>
                </c:pt>
                <c:pt idx="215">
                  <c:v>1067.4499510000001</c:v>
                </c:pt>
                <c:pt idx="216">
                  <c:v>1088.48999</c:v>
                </c:pt>
                <c:pt idx="217">
                  <c:v>1090.920044</c:v>
                </c:pt>
                <c:pt idx="218">
                  <c:v>1083.76001</c:v>
                </c:pt>
                <c:pt idx="219">
                  <c:v>1070.8199460000001</c:v>
                </c:pt>
                <c:pt idx="220">
                  <c:v>1062.1899410000001</c:v>
                </c:pt>
                <c:pt idx="221">
                  <c:v>1061.76001</c:v>
                </c:pt>
                <c:pt idx="222">
                  <c:v>1073.6899410000001</c:v>
                </c:pt>
                <c:pt idx="223">
                  <c:v>1078.969971</c:v>
                </c:pt>
                <c:pt idx="224">
                  <c:v>1080.619995</c:v>
                </c:pt>
                <c:pt idx="225">
                  <c:v>1085.0600589999999</c:v>
                </c:pt>
                <c:pt idx="226">
                  <c:v>1093.089966</c:v>
                </c:pt>
                <c:pt idx="227">
                  <c:v>1098.900024</c:v>
                </c:pt>
                <c:pt idx="228">
                  <c:v>1103.719971</c:v>
                </c:pt>
                <c:pt idx="229">
                  <c:v>1108.280029</c:v>
                </c:pt>
                <c:pt idx="230">
                  <c:v>1103.530029</c:v>
                </c:pt>
                <c:pt idx="231">
                  <c:v>1092.5</c:v>
                </c:pt>
                <c:pt idx="232">
                  <c:v>1077.1800539999999</c:v>
                </c:pt>
                <c:pt idx="233">
                  <c:v>1063.619995</c:v>
                </c:pt>
                <c:pt idx="234">
                  <c:v>1058.530029</c:v>
                </c:pt>
                <c:pt idx="235">
                  <c:v>1057.8900149999999</c:v>
                </c:pt>
                <c:pt idx="236">
                  <c:v>1045.959961</c:v>
                </c:pt>
                <c:pt idx="237">
                  <c:v>999.15002400000003</c:v>
                </c:pt>
                <c:pt idx="238">
                  <c:v>993.46997099999999</c:v>
                </c:pt>
                <c:pt idx="239">
                  <c:v>997.53997800000002</c:v>
                </c:pt>
                <c:pt idx="240">
                  <c:v>975.40997300000004</c:v>
                </c:pt>
                <c:pt idx="241">
                  <c:v>968.19000200000005</c:v>
                </c:pt>
                <c:pt idx="242">
                  <c:v>943.42999299999997</c:v>
                </c:pt>
                <c:pt idx="243">
                  <c:v>968.69000200000005</c:v>
                </c:pt>
                <c:pt idx="244">
                  <c:v>966.20001200000002</c:v>
                </c:pt>
                <c:pt idx="245">
                  <c:v>1036.1800539999999</c:v>
                </c:pt>
                <c:pt idx="246">
                  <c:v>1020.469971</c:v>
                </c:pt>
                <c:pt idx="247">
                  <c:v>972.73999000000003</c:v>
                </c:pt>
                <c:pt idx="248">
                  <c:v>952.36999500000002</c:v>
                </c:pt>
                <c:pt idx="249">
                  <c:v>959.86999500000002</c:v>
                </c:pt>
                <c:pt idx="250">
                  <c:v>988.52002000000005</c:v>
                </c:pt>
                <c:pt idx="251">
                  <c:v>991.919983</c:v>
                </c:pt>
                <c:pt idx="252">
                  <c:v>987.65002400000003</c:v>
                </c:pt>
                <c:pt idx="253">
                  <c:v>1008.469971</c:v>
                </c:pt>
                <c:pt idx="254">
                  <c:v>1010.77002</c:v>
                </c:pt>
                <c:pt idx="255">
                  <c:v>1009.719971</c:v>
                </c:pt>
                <c:pt idx="256">
                  <c:v>1012.369995</c:v>
                </c:pt>
                <c:pt idx="257">
                  <c:v>1010.940002</c:v>
                </c:pt>
                <c:pt idx="258">
                  <c:v>1000.429993</c:v>
                </c:pt>
                <c:pt idx="259">
                  <c:v>1031.98999</c:v>
                </c:pt>
                <c:pt idx="260">
                  <c:v>1040.900024</c:v>
                </c:pt>
                <c:pt idx="261">
                  <c:v>1039.76001</c:v>
                </c:pt>
                <c:pt idx="262">
                  <c:v>1036.540039</c:v>
                </c:pt>
                <c:pt idx="263">
                  <c:v>1051.290039</c:v>
                </c:pt>
                <c:pt idx="264">
                  <c:v>1045.0699460000001</c:v>
                </c:pt>
                <c:pt idx="265">
                  <c:v>1097.01001</c:v>
                </c:pt>
                <c:pt idx="266">
                  <c:v>1101.9399410000001</c:v>
                </c:pt>
                <c:pt idx="267">
                  <c:v>1112.209961</c:v>
                </c:pt>
                <c:pt idx="268">
                  <c:v>1128.3599850000001</c:v>
                </c:pt>
                <c:pt idx="269">
                  <c:v>1141.5600589999999</c:v>
                </c:pt>
                <c:pt idx="270">
                  <c:v>1148.630005</c:v>
                </c:pt>
                <c:pt idx="271">
                  <c:v>1139.0600589999999</c:v>
                </c:pt>
                <c:pt idx="272">
                  <c:v>1130.780029</c:v>
                </c:pt>
                <c:pt idx="273">
                  <c:v>1140.8199460000001</c:v>
                </c:pt>
                <c:pt idx="274">
                  <c:v>1130.130005</c:v>
                </c:pt>
                <c:pt idx="275">
                  <c:v>1139.7700199999999</c:v>
                </c:pt>
                <c:pt idx="276">
                  <c:v>1142.119995</c:v>
                </c:pt>
                <c:pt idx="277">
                  <c:v>1121.7700199999999</c:v>
                </c:pt>
                <c:pt idx="278">
                  <c:v>1117.219971</c:v>
                </c:pt>
                <c:pt idx="279">
                  <c:v>1122.1400149999999</c:v>
                </c:pt>
                <c:pt idx="280">
                  <c:v>1108.2299800000001</c:v>
                </c:pt>
                <c:pt idx="281">
                  <c:v>1117.9300539999999</c:v>
                </c:pt>
                <c:pt idx="282">
                  <c:v>1113.6800539999999</c:v>
                </c:pt>
                <c:pt idx="283">
                  <c:v>1136.25</c:v>
                </c:pt>
                <c:pt idx="284">
                  <c:v>1140.780029</c:v>
                </c:pt>
                <c:pt idx="285">
                  <c:v>1157.329956</c:v>
                </c:pt>
                <c:pt idx="286">
                  <c:v>1161.959961</c:v>
                </c:pt>
                <c:pt idx="287">
                  <c:v>1186.7700199999999</c:v>
                </c:pt>
                <c:pt idx="288">
                  <c:v>1191.9499510000001</c:v>
                </c:pt>
                <c:pt idx="289">
                  <c:v>1195.400024</c:v>
                </c:pt>
                <c:pt idx="290">
                  <c:v>1236.1400149999999</c:v>
                </c:pt>
                <c:pt idx="291">
                  <c:v>1247.1099850000001</c:v>
                </c:pt>
                <c:pt idx="292">
                  <c:v>1270.630005</c:v>
                </c:pt>
                <c:pt idx="293">
                  <c:v>1299.0699460000001</c:v>
                </c:pt>
                <c:pt idx="294">
                  <c:v>1308.23999</c:v>
                </c:pt>
                <c:pt idx="295">
                  <c:v>1321.880005</c:v>
                </c:pt>
                <c:pt idx="296">
                  <c:v>1297.079956</c:v>
                </c:pt>
                <c:pt idx="297">
                  <c:v>1277.900024</c:v>
                </c:pt>
                <c:pt idx="298">
                  <c:v>1279.079956</c:v>
                </c:pt>
                <c:pt idx="299">
                  <c:v>1287.48999</c:v>
                </c:pt>
                <c:pt idx="300">
                  <c:v>1336.4399410000001</c:v>
                </c:pt>
                <c:pt idx="301">
                  <c:v>1326.150024</c:v>
                </c:pt>
                <c:pt idx="302">
                  <c:v>1366.839966</c:v>
                </c:pt>
                <c:pt idx="303">
                  <c:v>1369.3900149999999</c:v>
                </c:pt>
                <c:pt idx="304">
                  <c:v>1367.3900149999999</c:v>
                </c:pt>
                <c:pt idx="305">
                  <c:v>1329.709961</c:v>
                </c:pt>
                <c:pt idx="306">
                  <c:v>1345.0200199999999</c:v>
                </c:pt>
                <c:pt idx="307">
                  <c:v>1324.0200199999999</c:v>
                </c:pt>
                <c:pt idx="308">
                  <c:v>1363.8599850000001</c:v>
                </c:pt>
                <c:pt idx="309">
                  <c:v>1395.1899410000001</c:v>
                </c:pt>
                <c:pt idx="310">
                  <c:v>1388.0600589999999</c:v>
                </c:pt>
                <c:pt idx="311">
                  <c:v>1421.459961</c:v>
                </c:pt>
                <c:pt idx="312">
                  <c:v>1433.339966</c:v>
                </c:pt>
                <c:pt idx="313">
                  <c:v>1440.910034</c:v>
                </c:pt>
                <c:pt idx="314">
                  <c:v>1440.3000489999999</c:v>
                </c:pt>
                <c:pt idx="315">
                  <c:v>1421.76001</c:v>
                </c:pt>
                <c:pt idx="316">
                  <c:v>1436.709961</c:v>
                </c:pt>
                <c:pt idx="317">
                  <c:v>1459.2700199999999</c:v>
                </c:pt>
                <c:pt idx="318">
                  <c:v>1433.900024</c:v>
                </c:pt>
                <c:pt idx="319">
                  <c:v>1433.040039</c:v>
                </c:pt>
                <c:pt idx="320">
                  <c:v>1419.1899410000001</c:v>
                </c:pt>
                <c:pt idx="321">
                  <c:v>1396.0600589999999</c:v>
                </c:pt>
                <c:pt idx="322">
                  <c:v>1398.469971</c:v>
                </c:pt>
                <c:pt idx="323">
                  <c:v>1418.619995</c:v>
                </c:pt>
                <c:pt idx="324">
                  <c:v>1397.119995</c:v>
                </c:pt>
                <c:pt idx="325">
                  <c:v>1385.3599850000001</c:v>
                </c:pt>
                <c:pt idx="326">
                  <c:v>1407.4499510000001</c:v>
                </c:pt>
                <c:pt idx="327">
                  <c:v>1429.3599850000001</c:v>
                </c:pt>
                <c:pt idx="328">
                  <c:v>1421.75</c:v>
                </c:pt>
                <c:pt idx="329">
                  <c:v>1436.4799800000001</c:v>
                </c:pt>
                <c:pt idx="330">
                  <c:v>1432.209961</c:v>
                </c:pt>
                <c:pt idx="331">
                  <c:v>1437.290039</c:v>
                </c:pt>
                <c:pt idx="332">
                  <c:v>1441.329956</c:v>
                </c:pt>
                <c:pt idx="333">
                  <c:v>1421</c:v>
                </c:pt>
                <c:pt idx="334">
                  <c:v>1364.099976</c:v>
                </c:pt>
                <c:pt idx="335">
                  <c:v>1372.670044</c:v>
                </c:pt>
                <c:pt idx="336">
                  <c:v>1347.579956</c:v>
                </c:pt>
                <c:pt idx="337">
                  <c:v>1306.6400149999999</c:v>
                </c:pt>
                <c:pt idx="338">
                  <c:v>1299.5</c:v>
                </c:pt>
                <c:pt idx="339">
                  <c:v>1297.599976</c:v>
                </c:pt>
                <c:pt idx="340">
                  <c:v>1327.150024</c:v>
                </c:pt>
                <c:pt idx="341">
                  <c:v>1367.0500489999999</c:v>
                </c:pt>
                <c:pt idx="342">
                  <c:v>1373.599976</c:v>
                </c:pt>
                <c:pt idx="343">
                  <c:v>1401.790039</c:v>
                </c:pt>
                <c:pt idx="344">
                  <c:v>1396.9399410000001</c:v>
                </c:pt>
                <c:pt idx="345">
                  <c:v>1363.0200199999999</c:v>
                </c:pt>
                <c:pt idx="346">
                  <c:v>1383.3100589999999</c:v>
                </c:pt>
                <c:pt idx="347">
                  <c:v>1397.119995</c:v>
                </c:pt>
                <c:pt idx="348">
                  <c:v>1368.6899410000001</c:v>
                </c:pt>
                <c:pt idx="349">
                  <c:v>1352.290039</c:v>
                </c:pt>
                <c:pt idx="350">
                  <c:v>1332.829956</c:v>
                </c:pt>
                <c:pt idx="351">
                  <c:v>1329.130005</c:v>
                </c:pt>
                <c:pt idx="352">
                  <c:v>1292.0500489999999</c:v>
                </c:pt>
                <c:pt idx="353">
                  <c:v>1334.829956</c:v>
                </c:pt>
                <c:pt idx="354">
                  <c:v>1326.099976</c:v>
                </c:pt>
                <c:pt idx="355">
                  <c:v>1312.51001</c:v>
                </c:pt>
                <c:pt idx="356">
                  <c:v>1327.670044</c:v>
                </c:pt>
                <c:pt idx="357">
                  <c:v>1331.6899410000001</c:v>
                </c:pt>
                <c:pt idx="358">
                  <c:v>1344.6099850000001</c:v>
                </c:pt>
                <c:pt idx="359">
                  <c:v>1332.0200199999999</c:v>
                </c:pt>
                <c:pt idx="360">
                  <c:v>1325.6999510000001</c:v>
                </c:pt>
                <c:pt idx="361">
                  <c:v>1334.170044</c:v>
                </c:pt>
                <c:pt idx="362">
                  <c:v>1312.170044</c:v>
                </c:pt>
                <c:pt idx="363">
                  <c:v>1331.540039</c:v>
                </c:pt>
                <c:pt idx="364">
                  <c:v>1341.660034</c:v>
                </c:pt>
                <c:pt idx="365">
                  <c:v>1318.6400149999999</c:v>
                </c:pt>
                <c:pt idx="366">
                  <c:v>1304.4799800000001</c:v>
                </c:pt>
                <c:pt idx="367">
                  <c:v>1322.540039</c:v>
                </c:pt>
                <c:pt idx="368">
                  <c:v>1306.5500489999999</c:v>
                </c:pt>
                <c:pt idx="369">
                  <c:v>1325.1999510000001</c:v>
                </c:pt>
                <c:pt idx="370">
                  <c:v>1348.099976</c:v>
                </c:pt>
                <c:pt idx="371">
                  <c:v>1346.2700199999999</c:v>
                </c:pt>
                <c:pt idx="372">
                  <c:v>1325.849976</c:v>
                </c:pt>
                <c:pt idx="373">
                  <c:v>1322.619995</c:v>
                </c:pt>
                <c:pt idx="374">
                  <c:v>1304.0500489999999</c:v>
                </c:pt>
                <c:pt idx="375">
                  <c:v>1305.290039</c:v>
                </c:pt>
                <c:pt idx="376">
                  <c:v>1303.910034</c:v>
                </c:pt>
                <c:pt idx="377">
                  <c:v>1307.4499510000001</c:v>
                </c:pt>
                <c:pt idx="378">
                  <c:v>1322.25</c:v>
                </c:pt>
                <c:pt idx="379">
                  <c:v>1321</c:v>
                </c:pt>
                <c:pt idx="380">
                  <c:v>1333.5600589999999</c:v>
                </c:pt>
                <c:pt idx="381">
                  <c:v>1352.98999</c:v>
                </c:pt>
                <c:pt idx="382">
                  <c:v>1374.589966</c:v>
                </c:pt>
                <c:pt idx="383">
                  <c:v>1397.849976</c:v>
                </c:pt>
                <c:pt idx="384">
                  <c:v>1400.599976</c:v>
                </c:pt>
                <c:pt idx="385">
                  <c:v>1389.130005</c:v>
                </c:pt>
                <c:pt idx="386">
                  <c:v>1395.040039</c:v>
                </c:pt>
                <c:pt idx="387">
                  <c:v>1397.0600589999999</c:v>
                </c:pt>
                <c:pt idx="388">
                  <c:v>1381.040039</c:v>
                </c:pt>
                <c:pt idx="389">
                  <c:v>1395.209961</c:v>
                </c:pt>
                <c:pt idx="390">
                  <c:v>1390.959961</c:v>
                </c:pt>
                <c:pt idx="391">
                  <c:v>1409.150024</c:v>
                </c:pt>
                <c:pt idx="392">
                  <c:v>1436.530029</c:v>
                </c:pt>
                <c:pt idx="393">
                  <c:v>1432.5</c:v>
                </c:pt>
                <c:pt idx="394">
                  <c:v>1446.8100589999999</c:v>
                </c:pt>
                <c:pt idx="395">
                  <c:v>1455.380005</c:v>
                </c:pt>
                <c:pt idx="396">
                  <c:v>1451.329956</c:v>
                </c:pt>
                <c:pt idx="397">
                  <c:v>1459.1899410000001</c:v>
                </c:pt>
                <c:pt idx="398">
                  <c:v>1466.1999510000001</c:v>
                </c:pt>
                <c:pt idx="399">
                  <c:v>1440.170044</c:v>
                </c:pt>
                <c:pt idx="400">
                  <c:v>1450.1899410000001</c:v>
                </c:pt>
                <c:pt idx="401">
                  <c:v>1469.1899410000001</c:v>
                </c:pt>
                <c:pt idx="402">
                  <c:v>1466.579956</c:v>
                </c:pt>
                <c:pt idx="403">
                  <c:v>1437.5699460000001</c:v>
                </c:pt>
                <c:pt idx="404">
                  <c:v>1428.26001</c:v>
                </c:pt>
                <c:pt idx="405">
                  <c:v>1418.9499510000001</c:v>
                </c:pt>
                <c:pt idx="406">
                  <c:v>1413.0600589999999</c:v>
                </c:pt>
                <c:pt idx="407">
                  <c:v>1393.8199460000001</c:v>
                </c:pt>
                <c:pt idx="408">
                  <c:v>1420.170044</c:v>
                </c:pt>
                <c:pt idx="409">
                  <c:v>1424.280029</c:v>
                </c:pt>
                <c:pt idx="410">
                  <c:v>1440.880005</c:v>
                </c:pt>
                <c:pt idx="411">
                  <c:v>1449.349976</c:v>
                </c:pt>
                <c:pt idx="412">
                  <c:v>1461.040039</c:v>
                </c:pt>
                <c:pt idx="413">
                  <c:v>1474.150024</c:v>
                </c:pt>
                <c:pt idx="414">
                  <c:v>1501.9399410000001</c:v>
                </c:pt>
                <c:pt idx="415">
                  <c:v>1507.079956</c:v>
                </c:pt>
                <c:pt idx="416">
                  <c:v>1509.910034</c:v>
                </c:pt>
                <c:pt idx="417">
                  <c:v>1544.0699460000001</c:v>
                </c:pt>
                <c:pt idx="418">
                  <c:v>1535.0200199999999</c:v>
                </c:pt>
                <c:pt idx="419">
                  <c:v>1577.920044</c:v>
                </c:pt>
                <c:pt idx="420">
                  <c:v>1599.869995</c:v>
                </c:pt>
                <c:pt idx="421">
                  <c:v>1611.0500489999999</c:v>
                </c:pt>
                <c:pt idx="422">
                  <c:v>1594.51001</c:v>
                </c:pt>
                <c:pt idx="423">
                  <c:v>1599.6400149999999</c:v>
                </c:pt>
                <c:pt idx="424">
                  <c:v>1594.3599850000001</c:v>
                </c:pt>
                <c:pt idx="425">
                  <c:v>1609.589966</c:v>
                </c:pt>
                <c:pt idx="426">
                  <c:v>1604.76001</c:v>
                </c:pt>
                <c:pt idx="427">
                  <c:v>1578.079956</c:v>
                </c:pt>
                <c:pt idx="428">
                  <c:v>1604.0600589999999</c:v>
                </c:pt>
                <c:pt idx="429">
                  <c:v>1612.23999</c:v>
                </c:pt>
                <c:pt idx="430">
                  <c:v>1627.369995</c:v>
                </c:pt>
                <c:pt idx="431">
                  <c:v>1644.849976</c:v>
                </c:pt>
                <c:pt idx="432">
                  <c:v>1651.5600589999999</c:v>
                </c:pt>
                <c:pt idx="433">
                  <c:v>1674.5</c:v>
                </c:pt>
                <c:pt idx="434">
                  <c:v>1675.670044</c:v>
                </c:pt>
                <c:pt idx="435">
                  <c:v>1658.160034</c:v>
                </c:pt>
                <c:pt idx="436">
                  <c:v>1687.4499510000001</c:v>
                </c:pt>
                <c:pt idx="437">
                  <c:v>1691.040039</c:v>
                </c:pt>
                <c:pt idx="438">
                  <c:v>1686.8599850000001</c:v>
                </c:pt>
                <c:pt idx="439">
                  <c:v>1674.4300539999999</c:v>
                </c:pt>
                <c:pt idx="440">
                  <c:v>1685.209961</c:v>
                </c:pt>
                <c:pt idx="441">
                  <c:v>1672.3100589999999</c:v>
                </c:pt>
                <c:pt idx="442">
                  <c:v>1667.400024</c:v>
                </c:pt>
                <c:pt idx="443">
                  <c:v>1668.8599850000001</c:v>
                </c:pt>
                <c:pt idx="444">
                  <c:v>1649.900024</c:v>
                </c:pt>
                <c:pt idx="445">
                  <c:v>1614.8100589999999</c:v>
                </c:pt>
                <c:pt idx="446">
                  <c:v>1586</c:v>
                </c:pt>
                <c:pt idx="447">
                  <c:v>1616.4300539999999</c:v>
                </c:pt>
                <c:pt idx="448">
                  <c:v>1621.589966</c:v>
                </c:pt>
                <c:pt idx="449">
                  <c:v>1620.219971</c:v>
                </c:pt>
                <c:pt idx="450">
                  <c:v>1638.170044</c:v>
                </c:pt>
                <c:pt idx="451">
                  <c:v>1628.3199460000001</c:v>
                </c:pt>
                <c:pt idx="452">
                  <c:v>1605.9799800000001</c:v>
                </c:pt>
                <c:pt idx="453">
                  <c:v>1656.079956</c:v>
                </c:pt>
                <c:pt idx="454">
                  <c:v>1665.709961</c:v>
                </c:pt>
                <c:pt idx="455">
                  <c:v>1689.6899410000001</c:v>
                </c:pt>
                <c:pt idx="456">
                  <c:v>1710.790039</c:v>
                </c:pt>
                <c:pt idx="457">
                  <c:v>1714.219971</c:v>
                </c:pt>
                <c:pt idx="458">
                  <c:v>1734.829956</c:v>
                </c:pt>
                <c:pt idx="459">
                  <c:v>1741.5</c:v>
                </c:pt>
                <c:pt idx="460">
                  <c:v>1725.650024</c:v>
                </c:pt>
                <c:pt idx="461">
                  <c:v>1742.079956</c:v>
                </c:pt>
                <c:pt idx="462">
                  <c:v>1774.150024</c:v>
                </c:pt>
                <c:pt idx="463">
                  <c:v>1783.619995</c:v>
                </c:pt>
                <c:pt idx="464">
                  <c:v>1817.9499510000001</c:v>
                </c:pt>
                <c:pt idx="465">
                  <c:v>1836.589966</c:v>
                </c:pt>
                <c:pt idx="466">
                  <c:v>1810.4300539999999</c:v>
                </c:pt>
                <c:pt idx="467">
                  <c:v>1833.98999</c:v>
                </c:pt>
                <c:pt idx="468">
                  <c:v>1845.660034</c:v>
                </c:pt>
                <c:pt idx="469">
                  <c:v>1859.099976</c:v>
                </c:pt>
                <c:pt idx="470">
                  <c:v>1898.339966</c:v>
                </c:pt>
                <c:pt idx="471">
                  <c:v>1967.8599850000001</c:v>
                </c:pt>
                <c:pt idx="472">
                  <c:v>2000.6800539999999</c:v>
                </c:pt>
                <c:pt idx="473">
                  <c:v>2005.3599850000001</c:v>
                </c:pt>
                <c:pt idx="474">
                  <c:v>2056.830078</c:v>
                </c:pt>
                <c:pt idx="475">
                  <c:v>2097.419922</c:v>
                </c:pt>
                <c:pt idx="476">
                  <c:v>2107.169922</c:v>
                </c:pt>
                <c:pt idx="477">
                  <c:v>2099.8000489999999</c:v>
                </c:pt>
                <c:pt idx="478">
                  <c:v>2150.209961</c:v>
                </c:pt>
                <c:pt idx="479">
                  <c:v>2169.709961</c:v>
                </c:pt>
                <c:pt idx="480">
                  <c:v>2124.5500489999999</c:v>
                </c:pt>
                <c:pt idx="481">
                  <c:v>2142.4499510000001</c:v>
                </c:pt>
                <c:pt idx="482">
                  <c:v>2137.280029</c:v>
                </c:pt>
                <c:pt idx="483">
                  <c:v>2100.6999510000001</c:v>
                </c:pt>
                <c:pt idx="484">
                  <c:v>2120.3100589999999</c:v>
                </c:pt>
                <c:pt idx="485">
                  <c:v>2135.01001</c:v>
                </c:pt>
                <c:pt idx="486">
                  <c:v>2175.5200199999999</c:v>
                </c:pt>
                <c:pt idx="487">
                  <c:v>2218.98999</c:v>
                </c:pt>
                <c:pt idx="488">
                  <c:v>2267.459961</c:v>
                </c:pt>
                <c:pt idx="489">
                  <c:v>2281.580078</c:v>
                </c:pt>
                <c:pt idx="490">
                  <c:v>2288.3100589999999</c:v>
                </c:pt>
                <c:pt idx="491">
                  <c:v>2310.5500489999999</c:v>
                </c:pt>
                <c:pt idx="492">
                  <c:v>2369.860107</c:v>
                </c:pt>
                <c:pt idx="493">
                  <c:v>2386.1298830000001</c:v>
                </c:pt>
                <c:pt idx="494">
                  <c:v>2438.3798830000001</c:v>
                </c:pt>
                <c:pt idx="495">
                  <c:v>2509.0900879999999</c:v>
                </c:pt>
                <c:pt idx="496">
                  <c:v>2544.6201169999999</c:v>
                </c:pt>
                <c:pt idx="497">
                  <c:v>2601.8000489999999</c:v>
                </c:pt>
                <c:pt idx="498">
                  <c:v>2645.0500489999999</c:v>
                </c:pt>
                <c:pt idx="499">
                  <c:v>2674.830078</c:v>
                </c:pt>
                <c:pt idx="500">
                  <c:v>2699.780029</c:v>
                </c:pt>
                <c:pt idx="501">
                  <c:v>2645.8100589999999</c:v>
                </c:pt>
                <c:pt idx="502">
                  <c:v>2589.139893</c:v>
                </c:pt>
                <c:pt idx="503">
                  <c:v>2513.530029</c:v>
                </c:pt>
                <c:pt idx="504">
                  <c:v>2537.6499020000001</c:v>
                </c:pt>
                <c:pt idx="505">
                  <c:v>2528.139893</c:v>
                </c:pt>
                <c:pt idx="506">
                  <c:v>2511.169922</c:v>
                </c:pt>
                <c:pt idx="507">
                  <c:v>2561.209961</c:v>
                </c:pt>
                <c:pt idx="508">
                  <c:v>2641.679932</c:v>
                </c:pt>
                <c:pt idx="509">
                  <c:v>2635.669922</c:v>
                </c:pt>
                <c:pt idx="510">
                  <c:v>2584.0200199999999</c:v>
                </c:pt>
                <c:pt idx="511">
                  <c:v>2546.570068</c:v>
                </c:pt>
                <c:pt idx="512">
                  <c:v>2371.389893</c:v>
                </c:pt>
                <c:pt idx="513">
                  <c:v>2392.169922</c:v>
                </c:pt>
                <c:pt idx="514">
                  <c:v>2319.530029</c:v>
                </c:pt>
                <c:pt idx="515">
                  <c:v>2448.6298830000001</c:v>
                </c:pt>
                <c:pt idx="516">
                  <c:v>2423.98999</c:v>
                </c:pt>
                <c:pt idx="517">
                  <c:v>2503.929932</c:v>
                </c:pt>
                <c:pt idx="518">
                  <c:v>2525.860107</c:v>
                </c:pt>
                <c:pt idx="519">
                  <c:v>2502.959961</c:v>
                </c:pt>
                <c:pt idx="520">
                  <c:v>2440.929932</c:v>
                </c:pt>
                <c:pt idx="521">
                  <c:v>2575</c:v>
                </c:pt>
                <c:pt idx="522">
                  <c:v>2616.8000489999999</c:v>
                </c:pt>
                <c:pt idx="523">
                  <c:v>2553.3400879999999</c:v>
                </c:pt>
                <c:pt idx="524">
                  <c:v>2593.9499510000001</c:v>
                </c:pt>
                <c:pt idx="525">
                  <c:v>2676.030029</c:v>
                </c:pt>
                <c:pt idx="526">
                  <c:v>2719.1899410000001</c:v>
                </c:pt>
                <c:pt idx="527">
                  <c:v>2746.360107</c:v>
                </c:pt>
                <c:pt idx="528">
                  <c:v>2796.5200199999999</c:v>
                </c:pt>
                <c:pt idx="529">
                  <c:v>2878.040039</c:v>
                </c:pt>
                <c:pt idx="530">
                  <c:v>2930.860107</c:v>
                </c:pt>
                <c:pt idx="531">
                  <c:v>2999.969971</c:v>
                </c:pt>
                <c:pt idx="532">
                  <c:v>3086.080078</c:v>
                </c:pt>
                <c:pt idx="533">
                  <c:v>3179.719971</c:v>
                </c:pt>
                <c:pt idx="534">
                  <c:v>3268.6999510000001</c:v>
                </c:pt>
                <c:pt idx="535">
                  <c:v>3345.860107</c:v>
                </c:pt>
                <c:pt idx="536">
                  <c:v>3289.709961</c:v>
                </c:pt>
                <c:pt idx="537">
                  <c:v>3298.9799800000001</c:v>
                </c:pt>
                <c:pt idx="538">
                  <c:v>3195.429932</c:v>
                </c:pt>
                <c:pt idx="539">
                  <c:v>3309.959961</c:v>
                </c:pt>
                <c:pt idx="540">
                  <c:v>3327.919922</c:v>
                </c:pt>
                <c:pt idx="541">
                  <c:v>3371.389893</c:v>
                </c:pt>
                <c:pt idx="542">
                  <c:v>3424.5500489999999</c:v>
                </c:pt>
                <c:pt idx="543">
                  <c:v>3421.5500489999999</c:v>
                </c:pt>
                <c:pt idx="544">
                  <c:v>3443.76001</c:v>
                </c:pt>
                <c:pt idx="545">
                  <c:v>3330.5500489999999</c:v>
                </c:pt>
                <c:pt idx="546">
                  <c:v>3395.4099120000001</c:v>
                </c:pt>
                <c:pt idx="547">
                  <c:v>3506.4499510000001</c:v>
                </c:pt>
                <c:pt idx="548">
                  <c:v>3553.070068</c:v>
                </c:pt>
                <c:pt idx="549">
                  <c:v>3658.4799800000001</c:v>
                </c:pt>
                <c:pt idx="550">
                  <c:v>3670.820068</c:v>
                </c:pt>
                <c:pt idx="551">
                  <c:v>3529.5</c:v>
                </c:pt>
                <c:pt idx="552">
                  <c:v>3422.75</c:v>
                </c:pt>
                <c:pt idx="553">
                  <c:v>3284.469971</c:v>
                </c:pt>
                <c:pt idx="554">
                  <c:v>3400.070068</c:v>
                </c:pt>
                <c:pt idx="555">
                  <c:v>3282.9099120000001</c:v>
                </c:pt>
                <c:pt idx="556">
                  <c:v>3035.7299800000001</c:v>
                </c:pt>
                <c:pt idx="557">
                  <c:v>3105.3100589999999</c:v>
                </c:pt>
                <c:pt idx="558">
                  <c:v>2971.830078</c:v>
                </c:pt>
                <c:pt idx="559">
                  <c:v>2820.290039</c:v>
                </c:pt>
                <c:pt idx="560">
                  <c:v>2785.6298830000001</c:v>
                </c:pt>
                <c:pt idx="561">
                  <c:v>2586.6899410000001</c:v>
                </c:pt>
                <c:pt idx="562">
                  <c:v>2780.889893</c:v>
                </c:pt>
                <c:pt idx="563">
                  <c:v>2863.889893</c:v>
                </c:pt>
                <c:pt idx="564">
                  <c:v>2910.1000979999999</c:v>
                </c:pt>
                <c:pt idx="565">
                  <c:v>3030.3400879999999</c:v>
                </c:pt>
                <c:pt idx="566">
                  <c:v>2957.790039</c:v>
                </c:pt>
                <c:pt idx="567">
                  <c:v>3133.48999</c:v>
                </c:pt>
                <c:pt idx="568">
                  <c:v>3261.1899410000001</c:v>
                </c:pt>
                <c:pt idx="569">
                  <c:v>3179.0900879999999</c:v>
                </c:pt>
                <c:pt idx="570">
                  <c:v>3111.959961</c:v>
                </c:pt>
                <c:pt idx="571">
                  <c:v>3148.969971</c:v>
                </c:pt>
                <c:pt idx="572">
                  <c:v>3301.320068</c:v>
                </c:pt>
                <c:pt idx="573">
                  <c:v>3354.709961</c:v>
                </c:pt>
                <c:pt idx="574">
                  <c:v>3685.360107</c:v>
                </c:pt>
                <c:pt idx="575">
                  <c:v>3546.3999020000001</c:v>
                </c:pt>
                <c:pt idx="576">
                  <c:v>3601.360107</c:v>
                </c:pt>
                <c:pt idx="577">
                  <c:v>3547.1499020000001</c:v>
                </c:pt>
                <c:pt idx="578">
                  <c:v>3597.040039</c:v>
                </c:pt>
                <c:pt idx="579">
                  <c:v>3462.290039</c:v>
                </c:pt>
                <c:pt idx="580">
                  <c:v>3415.5200199999999</c:v>
                </c:pt>
                <c:pt idx="581">
                  <c:v>3556.6899410000001</c:v>
                </c:pt>
                <c:pt idx="582">
                  <c:v>3536.639893</c:v>
                </c:pt>
                <c:pt idx="583">
                  <c:v>3574.7299800000001</c:v>
                </c:pt>
                <c:pt idx="584">
                  <c:v>3633.0500489999999</c:v>
                </c:pt>
                <c:pt idx="585">
                  <c:v>3607.820068</c:v>
                </c:pt>
                <c:pt idx="586">
                  <c:v>3573.6000979999999</c:v>
                </c:pt>
                <c:pt idx="587">
                  <c:v>3689.610107</c:v>
                </c:pt>
                <c:pt idx="588">
                  <c:v>3725.3999020000001</c:v>
                </c:pt>
                <c:pt idx="589">
                  <c:v>3705.6298830000001</c:v>
                </c:pt>
                <c:pt idx="590">
                  <c:v>3757.8701169999999</c:v>
                </c:pt>
                <c:pt idx="591">
                  <c:v>3776.389893</c:v>
                </c:pt>
                <c:pt idx="592">
                  <c:v>3702.3798830000001</c:v>
                </c:pt>
                <c:pt idx="593">
                  <c:v>3691.3100589999999</c:v>
                </c:pt>
                <c:pt idx="594">
                  <c:v>3643.8999020000001</c:v>
                </c:pt>
                <c:pt idx="595">
                  <c:v>3671.419922</c:v>
                </c:pt>
                <c:pt idx="596">
                  <c:v>3749.669922</c:v>
                </c:pt>
                <c:pt idx="597">
                  <c:v>3822.889893</c:v>
                </c:pt>
                <c:pt idx="598">
                  <c:v>3867.889893</c:v>
                </c:pt>
                <c:pt idx="599">
                  <c:v>3888.110107</c:v>
                </c:pt>
                <c:pt idx="600">
                  <c:v>3971.8400879999999</c:v>
                </c:pt>
                <c:pt idx="601">
                  <c:v>3962.3500979999999</c:v>
                </c:pt>
                <c:pt idx="602">
                  <c:v>3946.3999020000001</c:v>
                </c:pt>
                <c:pt idx="603">
                  <c:v>3687.580078</c:v>
                </c:pt>
                <c:pt idx="604">
                  <c:v>3633.4399410000001</c:v>
                </c:pt>
                <c:pt idx="605">
                  <c:v>3710.570068</c:v>
                </c:pt>
                <c:pt idx="606">
                  <c:v>3747.889893</c:v>
                </c:pt>
                <c:pt idx="607">
                  <c:v>3856.719971</c:v>
                </c:pt>
                <c:pt idx="608">
                  <c:v>3837.6999510000001</c:v>
                </c:pt>
                <c:pt idx="609">
                  <c:v>3887.0900879999999</c:v>
                </c:pt>
                <c:pt idx="610">
                  <c:v>3858.01001</c:v>
                </c:pt>
                <c:pt idx="611">
                  <c:v>3782.0200199999999</c:v>
                </c:pt>
                <c:pt idx="612">
                  <c:v>3727.929932</c:v>
                </c:pt>
                <c:pt idx="613">
                  <c:v>3785.23999</c:v>
                </c:pt>
                <c:pt idx="614">
                  <c:v>3789.889893</c:v>
                </c:pt>
                <c:pt idx="615">
                  <c:v>3778.610107</c:v>
                </c:pt>
                <c:pt idx="616">
                  <c:v>3922.9099120000001</c:v>
                </c:pt>
                <c:pt idx="617">
                  <c:v>4014.080078</c:v>
                </c:pt>
                <c:pt idx="618">
                  <c:v>4140.580078</c:v>
                </c:pt>
                <c:pt idx="619">
                  <c:v>4292.3999020000001</c:v>
                </c:pt>
                <c:pt idx="620">
                  <c:v>4380.7700199999999</c:v>
                </c:pt>
                <c:pt idx="621">
                  <c:v>4449.4702150000003</c:v>
                </c:pt>
                <c:pt idx="622">
                  <c:v>4509.3701170000004</c:v>
                </c:pt>
                <c:pt idx="623">
                  <c:v>4538.2299800000001</c:v>
                </c:pt>
                <c:pt idx="624">
                  <c:v>4781.1601559999999</c:v>
                </c:pt>
                <c:pt idx="625">
                  <c:v>4904.4599609999996</c:v>
                </c:pt>
                <c:pt idx="626">
                  <c:v>4849.2202150000003</c:v>
                </c:pt>
                <c:pt idx="627">
                  <c:v>4829.3598629999997</c:v>
                </c:pt>
                <c:pt idx="628">
                  <c:v>4884.5</c:v>
                </c:pt>
                <c:pt idx="629">
                  <c:v>4786.8198240000002</c:v>
                </c:pt>
                <c:pt idx="630">
                  <c:v>5119.7900390000004</c:v>
                </c:pt>
                <c:pt idx="631">
                  <c:v>5195.669922</c:v>
                </c:pt>
                <c:pt idx="632">
                  <c:v>5166.080078</c:v>
                </c:pt>
                <c:pt idx="633">
                  <c:v>5208.8701170000004</c:v>
                </c:pt>
                <c:pt idx="634">
                  <c:v>5450.2202150000003</c:v>
                </c:pt>
                <c:pt idx="635">
                  <c:v>5464.4301759999998</c:v>
                </c:pt>
                <c:pt idx="636">
                  <c:v>5258.3198240000002</c:v>
                </c:pt>
                <c:pt idx="637">
                  <c:v>5379.75</c:v>
                </c:pt>
                <c:pt idx="638">
                  <c:v>5426.5698240000002</c:v>
                </c:pt>
                <c:pt idx="639">
                  <c:v>5259.5200199999999</c:v>
                </c:pt>
                <c:pt idx="640">
                  <c:v>5282.2597660000001</c:v>
                </c:pt>
                <c:pt idx="641">
                  <c:v>5117.7797849999997</c:v>
                </c:pt>
                <c:pt idx="642">
                  <c:v>5303.9501950000003</c:v>
                </c:pt>
                <c:pt idx="643">
                  <c:v>5434.8100590000004</c:v>
                </c:pt>
                <c:pt idx="644">
                  <c:v>5285.0898440000001</c:v>
                </c:pt>
                <c:pt idx="645">
                  <c:v>5335.0200199999999</c:v>
                </c:pt>
                <c:pt idx="646">
                  <c:v>5018.7900390000004</c:v>
                </c:pt>
                <c:pt idx="647">
                  <c:v>5428.2700199999999</c:v>
                </c:pt>
                <c:pt idx="648">
                  <c:v>5379.6000979999999</c:v>
                </c:pt>
                <c:pt idx="649">
                  <c:v>5379.5698240000002</c:v>
                </c:pt>
                <c:pt idx="650">
                  <c:v>5312.1298829999996</c:v>
                </c:pt>
                <c:pt idx="651">
                  <c:v>5235.3901370000003</c:v>
                </c:pt>
                <c:pt idx="652">
                  <c:v>5251.6499020000001</c:v>
                </c:pt>
                <c:pt idx="653">
                  <c:v>5320.0600590000004</c:v>
                </c:pt>
                <c:pt idx="654">
                  <c:v>5357.1899409999996</c:v>
                </c:pt>
                <c:pt idx="655">
                  <c:v>5237.9501950000003</c:v>
                </c:pt>
                <c:pt idx="656">
                  <c:v>5122.7998049999997</c:v>
                </c:pt>
                <c:pt idx="657">
                  <c:v>5182.0600590000004</c:v>
                </c:pt>
                <c:pt idx="658">
                  <c:v>5223.7001950000003</c:v>
                </c:pt>
                <c:pt idx="659">
                  <c:v>5175.6499020000001</c:v>
                </c:pt>
                <c:pt idx="660">
                  <c:v>5298.6401370000003</c:v>
                </c:pt>
                <c:pt idx="661">
                  <c:v>5392.6298829999996</c:v>
                </c:pt>
                <c:pt idx="662">
                  <c:v>5233.8701170000004</c:v>
                </c:pt>
                <c:pt idx="663">
                  <c:v>5129.4301759999998</c:v>
                </c:pt>
                <c:pt idx="664">
                  <c:v>4984.2900390000004</c:v>
                </c:pt>
                <c:pt idx="665">
                  <c:v>5003.4599609999996</c:v>
                </c:pt>
                <c:pt idx="666">
                  <c:v>4867.330078</c:v>
                </c:pt>
                <c:pt idx="667">
                  <c:v>4889.5097660000001</c:v>
                </c:pt>
                <c:pt idx="668">
                  <c:v>5031.0297849999997</c:v>
                </c:pt>
                <c:pt idx="669">
                  <c:v>5101.3999020000001</c:v>
                </c:pt>
                <c:pt idx="670">
                  <c:v>5091.25</c:v>
                </c:pt>
                <c:pt idx="671">
                  <c:v>5053.4799800000001</c:v>
                </c:pt>
                <c:pt idx="672">
                  <c:v>4940.2202150000003</c:v>
                </c:pt>
                <c:pt idx="673">
                  <c:v>4945.3398440000001</c:v>
                </c:pt>
                <c:pt idx="674">
                  <c:v>4911.9301759999998</c:v>
                </c:pt>
                <c:pt idx="675">
                  <c:v>4970.6601559999999</c:v>
                </c:pt>
                <c:pt idx="676">
                  <c:v>4814.6401370000003</c:v>
                </c:pt>
                <c:pt idx="677">
                  <c:v>4772.3901370000003</c:v>
                </c:pt>
                <c:pt idx="678">
                  <c:v>4752.7099609999996</c:v>
                </c:pt>
                <c:pt idx="679">
                  <c:v>4737.9501950000003</c:v>
                </c:pt>
                <c:pt idx="680">
                  <c:v>4787.4501950000003</c:v>
                </c:pt>
                <c:pt idx="681">
                  <c:v>4779.3500979999999</c:v>
                </c:pt>
                <c:pt idx="682">
                  <c:v>4779.8999020000001</c:v>
                </c:pt>
                <c:pt idx="683">
                  <c:v>4706.830078</c:v>
                </c:pt>
                <c:pt idx="684">
                  <c:v>4629.669922</c:v>
                </c:pt>
                <c:pt idx="685">
                  <c:v>4516.3100590000004</c:v>
                </c:pt>
                <c:pt idx="686">
                  <c:v>4333.3198240000002</c:v>
                </c:pt>
                <c:pt idx="687">
                  <c:v>4413.6201170000004</c:v>
                </c:pt>
                <c:pt idx="688">
                  <c:v>4218.1401370000003</c:v>
                </c:pt>
                <c:pt idx="689">
                  <c:v>4158.419922</c:v>
                </c:pt>
                <c:pt idx="690">
                  <c:v>4229.8100590000004</c:v>
                </c:pt>
                <c:pt idx="691">
                  <c:v>4190.7998049999997</c:v>
                </c:pt>
                <c:pt idx="692">
                  <c:v>4338.1201170000004</c:v>
                </c:pt>
                <c:pt idx="693">
                  <c:v>4441.580078</c:v>
                </c:pt>
                <c:pt idx="694">
                  <c:v>4473.9599609999996</c:v>
                </c:pt>
                <c:pt idx="695">
                  <c:v>4526.9702150000003</c:v>
                </c:pt>
                <c:pt idx="696">
                  <c:v>4519.0400390000004</c:v>
                </c:pt>
                <c:pt idx="697">
                  <c:v>4546.4101559999999</c:v>
                </c:pt>
                <c:pt idx="698">
                  <c:v>4582.0698240000002</c:v>
                </c:pt>
                <c:pt idx="699">
                  <c:v>4512.6000979999999</c:v>
                </c:pt>
                <c:pt idx="700">
                  <c:v>4493.9301759999998</c:v>
                </c:pt>
                <c:pt idx="701">
                  <c:v>4424.919922</c:v>
                </c:pt>
                <c:pt idx="702">
                  <c:v>4195.4301759999998</c:v>
                </c:pt>
                <c:pt idx="703">
                  <c:v>4243.9101559999999</c:v>
                </c:pt>
                <c:pt idx="704">
                  <c:v>4304.4399409999996</c:v>
                </c:pt>
                <c:pt idx="705">
                  <c:v>4077.860107</c:v>
                </c:pt>
                <c:pt idx="706">
                  <c:v>4011.5900879999999</c:v>
                </c:pt>
                <c:pt idx="707">
                  <c:v>3986.4799800000001</c:v>
                </c:pt>
                <c:pt idx="708">
                  <c:v>4092.219971</c:v>
                </c:pt>
                <c:pt idx="709">
                  <c:v>4044.290039</c:v>
                </c:pt>
                <c:pt idx="710">
                  <c:v>3924.669922</c:v>
                </c:pt>
                <c:pt idx="711">
                  <c:v>3890.5500489999999</c:v>
                </c:pt>
                <c:pt idx="712">
                  <c:v>3892.1499020000001</c:v>
                </c:pt>
                <c:pt idx="713">
                  <c:v>3736.820068</c:v>
                </c:pt>
                <c:pt idx="714">
                  <c:v>3440.6499020000001</c:v>
                </c:pt>
                <c:pt idx="715">
                  <c:v>3204.959961</c:v>
                </c:pt>
                <c:pt idx="716">
                  <c:v>3296.6599120000001</c:v>
                </c:pt>
                <c:pt idx="717">
                  <c:v>3394.6899410000001</c:v>
                </c:pt>
                <c:pt idx="718">
                  <c:v>3510.5500489999999</c:v>
                </c:pt>
                <c:pt idx="719">
                  <c:v>3531.76001</c:v>
                </c:pt>
                <c:pt idx="720">
                  <c:v>3611.8798830000001</c:v>
                </c:pt>
                <c:pt idx="721">
                  <c:v>3527.5500489999999</c:v>
                </c:pt>
                <c:pt idx="722">
                  <c:v>3719.469971</c:v>
                </c:pt>
                <c:pt idx="723">
                  <c:v>3744.5600589999999</c:v>
                </c:pt>
                <c:pt idx="724">
                  <c:v>3795.719971</c:v>
                </c:pt>
                <c:pt idx="725">
                  <c:v>3753.540039</c:v>
                </c:pt>
                <c:pt idx="726">
                  <c:v>3828.76001</c:v>
                </c:pt>
                <c:pt idx="727">
                  <c:v>3720.1999510000001</c:v>
                </c:pt>
                <c:pt idx="728">
                  <c:v>3696.4399410000001</c:v>
                </c:pt>
                <c:pt idx="729">
                  <c:v>3806.1298830000001</c:v>
                </c:pt>
                <c:pt idx="730">
                  <c:v>3833.0900879999999</c:v>
                </c:pt>
                <c:pt idx="731">
                  <c:v>3754.419922</c:v>
                </c:pt>
                <c:pt idx="732">
                  <c:v>3649.429932</c:v>
                </c:pt>
                <c:pt idx="733">
                  <c:v>3710.139893</c:v>
                </c:pt>
                <c:pt idx="734">
                  <c:v>3684.6499020000001</c:v>
                </c:pt>
                <c:pt idx="735">
                  <c:v>3619.2299800000001</c:v>
                </c:pt>
                <c:pt idx="736">
                  <c:v>3616.139893</c:v>
                </c:pt>
                <c:pt idx="737">
                  <c:v>3537.5200199999999</c:v>
                </c:pt>
                <c:pt idx="738">
                  <c:v>3645.330078</c:v>
                </c:pt>
                <c:pt idx="739">
                  <c:v>3789.8798830000001</c:v>
                </c:pt>
                <c:pt idx="740">
                  <c:v>3766.8999020000001</c:v>
                </c:pt>
                <c:pt idx="741">
                  <c:v>3796.26001</c:v>
                </c:pt>
                <c:pt idx="742">
                  <c:v>3784.0500489999999</c:v>
                </c:pt>
                <c:pt idx="743">
                  <c:v>3748.4399410000001</c:v>
                </c:pt>
                <c:pt idx="744">
                  <c:v>3660.5</c:v>
                </c:pt>
                <c:pt idx="745">
                  <c:v>3746.6899410000001</c:v>
                </c:pt>
                <c:pt idx="746">
                  <c:v>3665.2700199999999</c:v>
                </c:pt>
                <c:pt idx="747">
                  <c:v>3574.23999</c:v>
                </c:pt>
                <c:pt idx="748">
                  <c:v>3540.639893</c:v>
                </c:pt>
                <c:pt idx="749">
                  <c:v>3595.7299800000001</c:v>
                </c:pt>
                <c:pt idx="750">
                  <c:v>3518.9799800000001</c:v>
                </c:pt>
                <c:pt idx="751">
                  <c:v>3500.9399410000001</c:v>
                </c:pt>
                <c:pt idx="752">
                  <c:v>3382.540039</c:v>
                </c:pt>
                <c:pt idx="753">
                  <c:v>3265.2700199999999</c:v>
                </c:pt>
                <c:pt idx="754">
                  <c:v>3193</c:v>
                </c:pt>
                <c:pt idx="755">
                  <c:v>3133.389893</c:v>
                </c:pt>
                <c:pt idx="756">
                  <c:v>3165.469971</c:v>
                </c:pt>
                <c:pt idx="757">
                  <c:v>3155.8798830000001</c:v>
                </c:pt>
                <c:pt idx="758">
                  <c:v>2850.139893</c:v>
                </c:pt>
                <c:pt idx="759">
                  <c:v>2544.9499510000001</c:v>
                </c:pt>
                <c:pt idx="760">
                  <c:v>2723.01001</c:v>
                </c:pt>
                <c:pt idx="761">
                  <c:v>2750.169922</c:v>
                </c:pt>
                <c:pt idx="762">
                  <c:v>2713.959961</c:v>
                </c:pt>
                <c:pt idx="763">
                  <c:v>2872.0200199999999</c:v>
                </c:pt>
                <c:pt idx="764">
                  <c:v>2863.6000979999999</c:v>
                </c:pt>
                <c:pt idx="765">
                  <c:v>2639.179932</c:v>
                </c:pt>
                <c:pt idx="766">
                  <c:v>2723.139893</c:v>
                </c:pt>
                <c:pt idx="767">
                  <c:v>2516.3100589999999</c:v>
                </c:pt>
                <c:pt idx="768">
                  <c:v>2373.030029</c:v>
                </c:pt>
                <c:pt idx="769">
                  <c:v>2361.7299800000001</c:v>
                </c:pt>
                <c:pt idx="770">
                  <c:v>2351.8100589999999</c:v>
                </c:pt>
                <c:pt idx="771">
                  <c:v>2536.4499510000001</c:v>
                </c:pt>
                <c:pt idx="772">
                  <c:v>2549.8400879999999</c:v>
                </c:pt>
                <c:pt idx="773">
                  <c:v>2518.98999</c:v>
                </c:pt>
                <c:pt idx="774">
                  <c:v>2614.139893</c:v>
                </c:pt>
                <c:pt idx="775">
                  <c:v>2535.7299800000001</c:v>
                </c:pt>
                <c:pt idx="776">
                  <c:v>2648.139893</c:v>
                </c:pt>
                <c:pt idx="777">
                  <c:v>2669.889893</c:v>
                </c:pt>
                <c:pt idx="778">
                  <c:v>2662.48999</c:v>
                </c:pt>
                <c:pt idx="779">
                  <c:v>2515.3400879999999</c:v>
                </c:pt>
                <c:pt idx="780">
                  <c:v>2522.0500489999999</c:v>
                </c:pt>
                <c:pt idx="781">
                  <c:v>2456.5</c:v>
                </c:pt>
                <c:pt idx="782">
                  <c:v>2522.23999</c:v>
                </c:pt>
                <c:pt idx="783">
                  <c:v>2529.860107</c:v>
                </c:pt>
                <c:pt idx="784">
                  <c:v>2509.429932</c:v>
                </c:pt>
                <c:pt idx="785">
                  <c:v>2352.8100589999999</c:v>
                </c:pt>
                <c:pt idx="786">
                  <c:v>2248.179932</c:v>
                </c:pt>
                <c:pt idx="787">
                  <c:v>2270.7299800000001</c:v>
                </c:pt>
                <c:pt idx="788">
                  <c:v>2199.969971</c:v>
                </c:pt>
                <c:pt idx="789">
                  <c:v>2280.820068</c:v>
                </c:pt>
                <c:pt idx="790">
                  <c:v>2160.580078</c:v>
                </c:pt>
                <c:pt idx="791">
                  <c:v>2142.389893</c:v>
                </c:pt>
                <c:pt idx="792">
                  <c:v>2079.709961</c:v>
                </c:pt>
                <c:pt idx="793">
                  <c:v>2249.110107</c:v>
                </c:pt>
                <c:pt idx="794">
                  <c:v>2184.9799800000001</c:v>
                </c:pt>
                <c:pt idx="795">
                  <c:v>2223.169922</c:v>
                </c:pt>
                <c:pt idx="796">
                  <c:v>2314.540039</c:v>
                </c:pt>
                <c:pt idx="797">
                  <c:v>2324.2700199999999</c:v>
                </c:pt>
                <c:pt idx="798">
                  <c:v>2365.969971</c:v>
                </c:pt>
                <c:pt idx="799">
                  <c:v>2344.0200199999999</c:v>
                </c:pt>
                <c:pt idx="800">
                  <c:v>2389.6999510000001</c:v>
                </c:pt>
                <c:pt idx="801">
                  <c:v>2349.1298830000001</c:v>
                </c:pt>
                <c:pt idx="802">
                  <c:v>2261.9799800000001</c:v>
                </c:pt>
                <c:pt idx="803">
                  <c:v>2330.0600589999999</c:v>
                </c:pt>
                <c:pt idx="804">
                  <c:v>2421.919922</c:v>
                </c:pt>
                <c:pt idx="805">
                  <c:v>2479.919922</c:v>
                </c:pt>
                <c:pt idx="806">
                  <c:v>2527.4399410000001</c:v>
                </c:pt>
                <c:pt idx="807">
                  <c:v>2453.7299800000001</c:v>
                </c:pt>
                <c:pt idx="808">
                  <c:v>2421.639893</c:v>
                </c:pt>
                <c:pt idx="809">
                  <c:v>2492.7299800000001</c:v>
                </c:pt>
                <c:pt idx="810">
                  <c:v>2517.8798830000001</c:v>
                </c:pt>
                <c:pt idx="811">
                  <c:v>2480.8701169999999</c:v>
                </c:pt>
                <c:pt idx="812">
                  <c:v>2519.790039</c:v>
                </c:pt>
                <c:pt idx="813">
                  <c:v>2481.7700199999999</c:v>
                </c:pt>
                <c:pt idx="814">
                  <c:v>2548.860107</c:v>
                </c:pt>
                <c:pt idx="815">
                  <c:v>2593.5500489999999</c:v>
                </c:pt>
                <c:pt idx="816">
                  <c:v>2575.98999</c:v>
                </c:pt>
                <c:pt idx="817">
                  <c:v>2641.5500489999999</c:v>
                </c:pt>
                <c:pt idx="818">
                  <c:v>2635.5900879999999</c:v>
                </c:pt>
                <c:pt idx="819">
                  <c:v>2608.580078</c:v>
                </c:pt>
                <c:pt idx="820">
                  <c:v>2514.110107</c:v>
                </c:pt>
                <c:pt idx="821">
                  <c:v>2516.4799800000001</c:v>
                </c:pt>
                <c:pt idx="822">
                  <c:v>2531.3798830000001</c:v>
                </c:pt>
                <c:pt idx="823">
                  <c:v>2571.4099120000001</c:v>
                </c:pt>
                <c:pt idx="824">
                  <c:v>2560.139893</c:v>
                </c:pt>
                <c:pt idx="825">
                  <c:v>2575.040039</c:v>
                </c:pt>
                <c:pt idx="826">
                  <c:v>2657.6000979999999</c:v>
                </c:pt>
                <c:pt idx="827">
                  <c:v>2656.9399410000001</c:v>
                </c:pt>
                <c:pt idx="828">
                  <c:v>2586.0500489999999</c:v>
                </c:pt>
                <c:pt idx="829">
                  <c:v>2635.889893</c:v>
                </c:pt>
                <c:pt idx="830">
                  <c:v>2694.01001</c:v>
                </c:pt>
                <c:pt idx="831">
                  <c:v>2685.389893</c:v>
                </c:pt>
                <c:pt idx="832">
                  <c:v>2725.25</c:v>
                </c:pt>
                <c:pt idx="833">
                  <c:v>2725.070068</c:v>
                </c:pt>
                <c:pt idx="834">
                  <c:v>2797.5600589999999</c:v>
                </c:pt>
                <c:pt idx="835">
                  <c:v>2821.330078</c:v>
                </c:pt>
                <c:pt idx="836">
                  <c:v>2865.959961</c:v>
                </c:pt>
                <c:pt idx="837">
                  <c:v>2892.540039</c:v>
                </c:pt>
                <c:pt idx="838">
                  <c:v>2896.780029</c:v>
                </c:pt>
                <c:pt idx="839">
                  <c:v>2853.8999020000001</c:v>
                </c:pt>
                <c:pt idx="840">
                  <c:v>2896.25</c:v>
                </c:pt>
                <c:pt idx="841">
                  <c:v>2932.9499510000001</c:v>
                </c:pt>
                <c:pt idx="842">
                  <c:v>2907.459961</c:v>
                </c:pt>
                <c:pt idx="843">
                  <c:v>2952.610107</c:v>
                </c:pt>
                <c:pt idx="844">
                  <c:v>2959.709961</c:v>
                </c:pt>
                <c:pt idx="845">
                  <c:v>2821.8000489999999</c:v>
                </c:pt>
                <c:pt idx="846">
                  <c:v>2763.75</c:v>
                </c:pt>
                <c:pt idx="847">
                  <c:v>2885.080078</c:v>
                </c:pt>
                <c:pt idx="848">
                  <c:v>2905.8798830000001</c:v>
                </c:pt>
                <c:pt idx="849">
                  <c:v>2889.9099120000001</c:v>
                </c:pt>
                <c:pt idx="850">
                  <c:v>2894.179932</c:v>
                </c:pt>
                <c:pt idx="851">
                  <c:v>2886.0500489999999</c:v>
                </c:pt>
                <c:pt idx="852">
                  <c:v>2823.3701169999999</c:v>
                </c:pt>
                <c:pt idx="853">
                  <c:v>2721.080078</c:v>
                </c:pt>
                <c:pt idx="854">
                  <c:v>2729.5200199999999</c:v>
                </c:pt>
                <c:pt idx="855">
                  <c:v>2752.0200199999999</c:v>
                </c:pt>
                <c:pt idx="856">
                  <c:v>2767.8701169999999</c:v>
                </c:pt>
                <c:pt idx="857">
                  <c:v>2800.360107</c:v>
                </c:pt>
                <c:pt idx="858">
                  <c:v>2822.0500489999999</c:v>
                </c:pt>
                <c:pt idx="859">
                  <c:v>2822.3500979999999</c:v>
                </c:pt>
                <c:pt idx="860">
                  <c:v>2840.040039</c:v>
                </c:pt>
                <c:pt idx="861">
                  <c:v>2784.919922</c:v>
                </c:pt>
                <c:pt idx="862">
                  <c:v>2763.1999510000001</c:v>
                </c:pt>
                <c:pt idx="863">
                  <c:v>2728.9099120000001</c:v>
                </c:pt>
                <c:pt idx="864">
                  <c:v>2720.0500489999999</c:v>
                </c:pt>
                <c:pt idx="865">
                  <c:v>2712.4499510000001</c:v>
                </c:pt>
                <c:pt idx="866">
                  <c:v>2619.419922</c:v>
                </c:pt>
                <c:pt idx="867">
                  <c:v>2630.709961</c:v>
                </c:pt>
                <c:pt idx="868">
                  <c:v>2704.530029</c:v>
                </c:pt>
                <c:pt idx="869">
                  <c:v>2739.429932</c:v>
                </c:pt>
                <c:pt idx="870">
                  <c:v>2751.929932</c:v>
                </c:pt>
                <c:pt idx="871">
                  <c:v>2788.639893</c:v>
                </c:pt>
                <c:pt idx="872">
                  <c:v>2790.669922</c:v>
                </c:pt>
                <c:pt idx="873">
                  <c:v>2796.080078</c:v>
                </c:pt>
                <c:pt idx="874">
                  <c:v>2834.6201169999999</c:v>
                </c:pt>
                <c:pt idx="875">
                  <c:v>2813.929932</c:v>
                </c:pt>
                <c:pt idx="876">
                  <c:v>2801.1999510000001</c:v>
                </c:pt>
                <c:pt idx="877">
                  <c:v>2818.540039</c:v>
                </c:pt>
                <c:pt idx="878">
                  <c:v>2874.790039</c:v>
                </c:pt>
                <c:pt idx="879">
                  <c:v>2907.4499510000001</c:v>
                </c:pt>
                <c:pt idx="880">
                  <c:v>2922.23999</c:v>
                </c:pt>
                <c:pt idx="881">
                  <c:v>2904.169922</c:v>
                </c:pt>
                <c:pt idx="882">
                  <c:v>2926.7299800000001</c:v>
                </c:pt>
                <c:pt idx="883">
                  <c:v>2918.429932</c:v>
                </c:pt>
                <c:pt idx="884">
                  <c:v>2934.1000979999999</c:v>
                </c:pt>
                <c:pt idx="885">
                  <c:v>2950.919922</c:v>
                </c:pt>
                <c:pt idx="886">
                  <c:v>2955.1000979999999</c:v>
                </c:pt>
                <c:pt idx="887">
                  <c:v>2979.8100589999999</c:v>
                </c:pt>
                <c:pt idx="888">
                  <c:v>2977.209961</c:v>
                </c:pt>
                <c:pt idx="889">
                  <c:v>2963.0600589999999</c:v>
                </c:pt>
                <c:pt idx="890">
                  <c:v>2970.8100589999999</c:v>
                </c:pt>
                <c:pt idx="891">
                  <c:v>3037.139893</c:v>
                </c:pt>
                <c:pt idx="892">
                  <c:v>3080.080078</c:v>
                </c:pt>
                <c:pt idx="893">
                  <c:v>3086.9499510000001</c:v>
                </c:pt>
                <c:pt idx="894">
                  <c:v>3063.639893</c:v>
                </c:pt>
                <c:pt idx="895">
                  <c:v>3106.860107</c:v>
                </c:pt>
                <c:pt idx="896">
                  <c:v>3114.540039</c:v>
                </c:pt>
                <c:pt idx="897">
                  <c:v>3083.7299800000001</c:v>
                </c:pt>
                <c:pt idx="898">
                  <c:v>3060.669922</c:v>
                </c:pt>
                <c:pt idx="899">
                  <c:v>3069.3500979999999</c:v>
                </c:pt>
                <c:pt idx="900">
                  <c:v>3090.719971</c:v>
                </c:pt>
                <c:pt idx="901">
                  <c:v>3080.6000979999999</c:v>
                </c:pt>
                <c:pt idx="902">
                  <c:v>2976.389893</c:v>
                </c:pt>
                <c:pt idx="903">
                  <c:v>2987.0500489999999</c:v>
                </c:pt>
                <c:pt idx="904">
                  <c:v>3019.26001</c:v>
                </c:pt>
                <c:pt idx="905">
                  <c:v>3007.0900879999999</c:v>
                </c:pt>
                <c:pt idx="906">
                  <c:v>3051.790039</c:v>
                </c:pt>
                <c:pt idx="907">
                  <c:v>3086.080078</c:v>
                </c:pt>
                <c:pt idx="908">
                  <c:v>3131.030029</c:v>
                </c:pt>
                <c:pt idx="909">
                  <c:v>3143.8500979999999</c:v>
                </c:pt>
                <c:pt idx="910">
                  <c:v>3178.4799800000001</c:v>
                </c:pt>
                <c:pt idx="911">
                  <c:v>3190.8000489999999</c:v>
                </c:pt>
                <c:pt idx="912">
                  <c:v>3208.610107</c:v>
                </c:pt>
                <c:pt idx="913">
                  <c:v>3224.5900879999999</c:v>
                </c:pt>
                <c:pt idx="914">
                  <c:v>3278.709961</c:v>
                </c:pt>
                <c:pt idx="915">
                  <c:v>3314.0600589999999</c:v>
                </c:pt>
                <c:pt idx="916">
                  <c:v>3333.0500489999999</c:v>
                </c:pt>
                <c:pt idx="917">
                  <c:v>3349.9099120000001</c:v>
                </c:pt>
                <c:pt idx="918">
                  <c:v>3370.8400879999999</c:v>
                </c:pt>
                <c:pt idx="919">
                  <c:v>3328.169922</c:v>
                </c:pt>
                <c:pt idx="920">
                  <c:v>3330.4399410000001</c:v>
                </c:pt>
                <c:pt idx="921">
                  <c:v>3282.290039</c:v>
                </c:pt>
                <c:pt idx="922">
                  <c:v>3359.6599120000001</c:v>
                </c:pt>
                <c:pt idx="923">
                  <c:v>3366.570068</c:v>
                </c:pt>
                <c:pt idx="924">
                  <c:v>3375.790039</c:v>
                </c:pt>
                <c:pt idx="925">
                  <c:v>3429.419922</c:v>
                </c:pt>
                <c:pt idx="926">
                  <c:v>3464.2299800000001</c:v>
                </c:pt>
                <c:pt idx="927">
                  <c:v>3387.459961</c:v>
                </c:pt>
                <c:pt idx="928">
                  <c:v>3356.7700199999999</c:v>
                </c:pt>
                <c:pt idx="929">
                  <c:v>3310.1298830000001</c:v>
                </c:pt>
                <c:pt idx="930">
                  <c:v>3361.639893</c:v>
                </c:pt>
                <c:pt idx="931">
                  <c:v>3406.2299800000001</c:v>
                </c:pt>
                <c:pt idx="932">
                  <c:v>3427.179932</c:v>
                </c:pt>
                <c:pt idx="933">
                  <c:v>3471.429932</c:v>
                </c:pt>
                <c:pt idx="934">
                  <c:v>3519.6599120000001</c:v>
                </c:pt>
                <c:pt idx="935">
                  <c:v>3516.8400879999999</c:v>
                </c:pt>
                <c:pt idx="936">
                  <c:v>3556.76001</c:v>
                </c:pt>
                <c:pt idx="937">
                  <c:v>3599.469971</c:v>
                </c:pt>
                <c:pt idx="938">
                  <c:v>3616.330078</c:v>
                </c:pt>
                <c:pt idx="939">
                  <c:v>3666.98999</c:v>
                </c:pt>
                <c:pt idx="940">
                  <c:v>3671.780029</c:v>
                </c:pt>
                <c:pt idx="941">
                  <c:v>3644.4099120000001</c:v>
                </c:pt>
                <c:pt idx="942">
                  <c:v>3685.4799800000001</c:v>
                </c:pt>
                <c:pt idx="943">
                  <c:v>3728.3400879999999</c:v>
                </c:pt>
                <c:pt idx="944">
                  <c:v>3726.8100589999999</c:v>
                </c:pt>
                <c:pt idx="945">
                  <c:v>3767.6999510000001</c:v>
                </c:pt>
                <c:pt idx="946">
                  <c:v>3826</c:v>
                </c:pt>
                <c:pt idx="947">
                  <c:v>3840.5600589999999</c:v>
                </c:pt>
                <c:pt idx="948">
                  <c:v>3798.459961</c:v>
                </c:pt>
                <c:pt idx="949">
                  <c:v>3842.1599120000001</c:v>
                </c:pt>
                <c:pt idx="950">
                  <c:v>3870.889893</c:v>
                </c:pt>
                <c:pt idx="951">
                  <c:v>3874.610107</c:v>
                </c:pt>
                <c:pt idx="952">
                  <c:v>3878.639893</c:v>
                </c:pt>
                <c:pt idx="953">
                  <c:v>3843.5200199999999</c:v>
                </c:pt>
                <c:pt idx="954">
                  <c:v>3888.459961</c:v>
                </c:pt>
                <c:pt idx="955">
                  <c:v>3887</c:v>
                </c:pt>
                <c:pt idx="956">
                  <c:v>3874.3100589999999</c:v>
                </c:pt>
                <c:pt idx="957">
                  <c:v>3890.9399410000001</c:v>
                </c:pt>
                <c:pt idx="958">
                  <c:v>3730.3500979999999</c:v>
                </c:pt>
                <c:pt idx="959">
                  <c:v>3699.8000489999999</c:v>
                </c:pt>
                <c:pt idx="960">
                  <c:v>3679.570068</c:v>
                </c:pt>
                <c:pt idx="961">
                  <c:v>3604.330078</c:v>
                </c:pt>
                <c:pt idx="962">
                  <c:v>3493.25</c:v>
                </c:pt>
                <c:pt idx="963">
                  <c:v>3550.1499020000001</c:v>
                </c:pt>
                <c:pt idx="964">
                  <c:v>3648.919922</c:v>
                </c:pt>
                <c:pt idx="965">
                  <c:v>3670.75</c:v>
                </c:pt>
                <c:pt idx="966">
                  <c:v>3666.51001</c:v>
                </c:pt>
                <c:pt idx="967">
                  <c:v>3589.6298830000001</c:v>
                </c:pt>
                <c:pt idx="968">
                  <c:v>3710.6000979999999</c:v>
                </c:pt>
                <c:pt idx="969">
                  <c:v>3718.0900879999999</c:v>
                </c:pt>
                <c:pt idx="970">
                  <c:v>3707.1899410000001</c:v>
                </c:pt>
                <c:pt idx="971">
                  <c:v>3800.1000979999999</c:v>
                </c:pt>
                <c:pt idx="972">
                  <c:v>3792.5500489999999</c:v>
                </c:pt>
                <c:pt idx="973">
                  <c:v>3820.889893</c:v>
                </c:pt>
                <c:pt idx="974">
                  <c:v>3837.610107</c:v>
                </c:pt>
                <c:pt idx="975">
                  <c:v>3812.110107</c:v>
                </c:pt>
                <c:pt idx="976">
                  <c:v>3857.139893</c:v>
                </c:pt>
                <c:pt idx="977">
                  <c:v>3899.4099120000001</c:v>
                </c:pt>
                <c:pt idx="978">
                  <c:v>3940.3100589999999</c:v>
                </c:pt>
                <c:pt idx="979">
                  <c:v>3999.889893</c:v>
                </c:pt>
                <c:pt idx="980">
                  <c:v>4001.969971</c:v>
                </c:pt>
                <c:pt idx="981">
                  <c:v>4027.290039</c:v>
                </c:pt>
                <c:pt idx="982">
                  <c:v>4014.3400879999999</c:v>
                </c:pt>
                <c:pt idx="983">
                  <c:v>4073.8100589999999</c:v>
                </c:pt>
                <c:pt idx="984">
                  <c:v>4109.8100590000004</c:v>
                </c:pt>
                <c:pt idx="985">
                  <c:v>4096.0600590000004</c:v>
                </c:pt>
                <c:pt idx="986">
                  <c:v>4023.0900879999999</c:v>
                </c:pt>
                <c:pt idx="987">
                  <c:v>4019.889893</c:v>
                </c:pt>
                <c:pt idx="988">
                  <c:v>4140.6601559999999</c:v>
                </c:pt>
                <c:pt idx="989">
                  <c:v>4130.0600590000004</c:v>
                </c:pt>
                <c:pt idx="990">
                  <c:v>4134.8598629999997</c:v>
                </c:pt>
                <c:pt idx="991">
                  <c:v>4188.2402339999999</c:v>
                </c:pt>
                <c:pt idx="992">
                  <c:v>4174.7998049999997</c:v>
                </c:pt>
                <c:pt idx="993">
                  <c:v>4187.3598629999997</c:v>
                </c:pt>
                <c:pt idx="994">
                  <c:v>4187.5498049999997</c:v>
                </c:pt>
                <c:pt idx="995">
                  <c:v>4228.3901370000003</c:v>
                </c:pt>
                <c:pt idx="996">
                  <c:v>4251.0600590000004</c:v>
                </c:pt>
                <c:pt idx="997">
                  <c:v>4267.0200199999999</c:v>
                </c:pt>
                <c:pt idx="998">
                  <c:v>4266.2299800000001</c:v>
                </c:pt>
                <c:pt idx="999">
                  <c:v>4272.3198240000002</c:v>
                </c:pt>
                <c:pt idx="1000">
                  <c:v>4091.669922</c:v>
                </c:pt>
                <c:pt idx="1001">
                  <c:v>4066.780029</c:v>
                </c:pt>
                <c:pt idx="1002">
                  <c:v>4191.580078</c:v>
                </c:pt>
                <c:pt idx="1003">
                  <c:v>4181.0297849999997</c:v>
                </c:pt>
                <c:pt idx="1004">
                  <c:v>4271.5400390000004</c:v>
                </c:pt>
                <c:pt idx="1005">
                  <c:v>4317.3500979999999</c:v>
                </c:pt>
                <c:pt idx="1006">
                  <c:v>4416.7900390000004</c:v>
                </c:pt>
                <c:pt idx="1007">
                  <c:v>4414.2099609999996</c:v>
                </c:pt>
                <c:pt idx="1008">
                  <c:v>4445.5898440000001</c:v>
                </c:pt>
                <c:pt idx="1009">
                  <c:v>4441.3100590000004</c:v>
                </c:pt>
                <c:pt idx="1010">
                  <c:v>4480.8100590000004</c:v>
                </c:pt>
                <c:pt idx="1011">
                  <c:v>4499.6899409999996</c:v>
                </c:pt>
                <c:pt idx="1012">
                  <c:v>4556.9702150000003</c:v>
                </c:pt>
                <c:pt idx="1013">
                  <c:v>4537.8100590000004</c:v>
                </c:pt>
                <c:pt idx="1014">
                  <c:v>4485.0400390000004</c:v>
                </c:pt>
                <c:pt idx="1015">
                  <c:v>4530.2202150000003</c:v>
                </c:pt>
                <c:pt idx="1016">
                  <c:v>4489.7700199999999</c:v>
                </c:pt>
                <c:pt idx="1017">
                  <c:v>4524.4501950000003</c:v>
                </c:pt>
                <c:pt idx="1018">
                  <c:v>4542.5698240000002</c:v>
                </c:pt>
                <c:pt idx="1019">
                  <c:v>4557.5698240000002</c:v>
                </c:pt>
                <c:pt idx="1020">
                  <c:v>4482.75</c:v>
                </c:pt>
                <c:pt idx="1021">
                  <c:v>4315.6899409999996</c:v>
                </c:pt>
                <c:pt idx="1022">
                  <c:v>4364.2202150000003</c:v>
                </c:pt>
                <c:pt idx="1023">
                  <c:v>4255.7900390000004</c:v>
                </c:pt>
                <c:pt idx="1024">
                  <c:v>4238.6298829999996</c:v>
                </c:pt>
                <c:pt idx="1025">
                  <c:v>4294.5600590000004</c:v>
                </c:pt>
                <c:pt idx="1026">
                  <c:v>4324.3500979999999</c:v>
                </c:pt>
                <c:pt idx="1027">
                  <c:v>4249.0097660000001</c:v>
                </c:pt>
                <c:pt idx="1028">
                  <c:v>4389.330078</c:v>
                </c:pt>
                <c:pt idx="1029">
                  <c:v>4388.9799800000001</c:v>
                </c:pt>
                <c:pt idx="1030">
                  <c:v>4455.3100590000004</c:v>
                </c:pt>
                <c:pt idx="1031">
                  <c:v>4473.5698240000002</c:v>
                </c:pt>
                <c:pt idx="1032">
                  <c:v>4441.7998049999997</c:v>
                </c:pt>
                <c:pt idx="1033">
                  <c:v>4440.2299800000001</c:v>
                </c:pt>
                <c:pt idx="1034">
                  <c:v>4489.7900390000004</c:v>
                </c:pt>
                <c:pt idx="1035">
                  <c:v>4407.3398440000001</c:v>
                </c:pt>
                <c:pt idx="1036">
                  <c:v>4338.2797849999997</c:v>
                </c:pt>
                <c:pt idx="1037">
                  <c:v>4277.2402339999999</c:v>
                </c:pt>
                <c:pt idx="1038">
                  <c:v>4394.9501950000003</c:v>
                </c:pt>
                <c:pt idx="1039">
                  <c:v>4446.3398440000001</c:v>
                </c:pt>
                <c:pt idx="1040">
                  <c:v>4469.4702150000003</c:v>
                </c:pt>
                <c:pt idx="1041">
                  <c:v>4314.7001950000003</c:v>
                </c:pt>
                <c:pt idx="1042">
                  <c:v>4404.6401370000003</c:v>
                </c:pt>
                <c:pt idx="1043">
                  <c:v>4399.7202150000003</c:v>
                </c:pt>
                <c:pt idx="1044">
                  <c:v>4295.2299800000001</c:v>
                </c:pt>
                <c:pt idx="1045">
                  <c:v>4236.6801759999998</c:v>
                </c:pt>
                <c:pt idx="1046">
                  <c:v>3809.070068</c:v>
                </c:pt>
                <c:pt idx="1047">
                  <c:v>3867.469971</c:v>
                </c:pt>
                <c:pt idx="1048">
                  <c:v>3867.1599120000001</c:v>
                </c:pt>
                <c:pt idx="1049">
                  <c:v>3803.76001</c:v>
                </c:pt>
                <c:pt idx="1050">
                  <c:v>3805.2700199999999</c:v>
                </c:pt>
                <c:pt idx="1051">
                  <c:v>3856.6899410000001</c:v>
                </c:pt>
                <c:pt idx="1052">
                  <c:v>3684.540039</c:v>
                </c:pt>
                <c:pt idx="1053">
                  <c:v>3647.639893</c:v>
                </c:pt>
                <c:pt idx="1054">
                  <c:v>3558.6599120000001</c:v>
                </c:pt>
                <c:pt idx="1055">
                  <c:v>3652.110107</c:v>
                </c:pt>
                <c:pt idx="1056">
                  <c:v>3797.8999020000001</c:v>
                </c:pt>
                <c:pt idx="1057">
                  <c:v>3828.459961</c:v>
                </c:pt>
                <c:pt idx="1058">
                  <c:v>3808.5900879999999</c:v>
                </c:pt>
                <c:pt idx="1059">
                  <c:v>3794.389893</c:v>
                </c:pt>
                <c:pt idx="1060">
                  <c:v>3877.5</c:v>
                </c:pt>
                <c:pt idx="1061">
                  <c:v>3872.1499020000001</c:v>
                </c:pt>
                <c:pt idx="1062">
                  <c:v>3862.9099120000001</c:v>
                </c:pt>
                <c:pt idx="1063">
                  <c:v>3882.280029</c:v>
                </c:pt>
                <c:pt idx="1064">
                  <c:v>3777.8500979999999</c:v>
                </c:pt>
                <c:pt idx="1065">
                  <c:v>3737.3400879999999</c:v>
                </c:pt>
                <c:pt idx="1066">
                  <c:v>3597.3400879999999</c:v>
                </c:pt>
                <c:pt idx="1067">
                  <c:v>3555.580078</c:v>
                </c:pt>
                <c:pt idx="1068">
                  <c:v>3460.3999020000001</c:v>
                </c:pt>
                <c:pt idx="1069">
                  <c:v>3352.8100589999999</c:v>
                </c:pt>
                <c:pt idx="1070">
                  <c:v>3342.4799800000001</c:v>
                </c:pt>
                <c:pt idx="1071">
                  <c:v>3321.530029</c:v>
                </c:pt>
                <c:pt idx="1072">
                  <c:v>3387.5</c:v>
                </c:pt>
                <c:pt idx="1073">
                  <c:v>3367.820068</c:v>
                </c:pt>
                <c:pt idx="1074">
                  <c:v>3409.0200199999999</c:v>
                </c:pt>
                <c:pt idx="1075">
                  <c:v>3445.6599120000001</c:v>
                </c:pt>
                <c:pt idx="1076">
                  <c:v>3366.0900879999999</c:v>
                </c:pt>
                <c:pt idx="1077">
                  <c:v>3365.6298830000001</c:v>
                </c:pt>
                <c:pt idx="1078">
                  <c:v>3416.459961</c:v>
                </c:pt>
                <c:pt idx="1079">
                  <c:v>3284.1201169999999</c:v>
                </c:pt>
                <c:pt idx="1080">
                  <c:v>3253.5200199999999</c:v>
                </c:pt>
                <c:pt idx="1081">
                  <c:v>3207.110107</c:v>
                </c:pt>
                <c:pt idx="1082">
                  <c:v>3113.820068</c:v>
                </c:pt>
                <c:pt idx="1083">
                  <c:v>2879.4499510000001</c:v>
                </c:pt>
                <c:pt idx="1084">
                  <c:v>2756.73999</c:v>
                </c:pt>
                <c:pt idx="1085">
                  <c:v>2613.679932</c:v>
                </c:pt>
                <c:pt idx="1086">
                  <c:v>2591.76001</c:v>
                </c:pt>
                <c:pt idx="1087">
                  <c:v>2755.1201169999999</c:v>
                </c:pt>
                <c:pt idx="1088">
                  <c:v>2625.8400879999999</c:v>
                </c:pt>
                <c:pt idx="1089">
                  <c:v>2390.1000979999999</c:v>
                </c:pt>
                <c:pt idx="1090">
                  <c:v>2430.3100589999999</c:v>
                </c:pt>
                <c:pt idx="1091">
                  <c:v>2369.5200199999999</c:v>
                </c:pt>
                <c:pt idx="1092">
                  <c:v>2495.580078</c:v>
                </c:pt>
                <c:pt idx="1093">
                  <c:v>2452.419922</c:v>
                </c:pt>
                <c:pt idx="1094">
                  <c:v>2397.6499020000001</c:v>
                </c:pt>
                <c:pt idx="1095">
                  <c:v>2536.469971</c:v>
                </c:pt>
                <c:pt idx="1096">
                  <c:v>2578.429932</c:v>
                </c:pt>
                <c:pt idx="1097">
                  <c:v>2451.8701169999999</c:v>
                </c:pt>
                <c:pt idx="1098">
                  <c:v>2252.389893</c:v>
                </c:pt>
                <c:pt idx="1099">
                  <c:v>2322.780029</c:v>
                </c:pt>
                <c:pt idx="1100">
                  <c:v>2343.6599120000001</c:v>
                </c:pt>
                <c:pt idx="1101">
                  <c:v>2348.9499510000001</c:v>
                </c:pt>
                <c:pt idx="1102">
                  <c:v>2193.639893</c:v>
                </c:pt>
                <c:pt idx="1103">
                  <c:v>2021.1400149999999</c:v>
                </c:pt>
                <c:pt idx="1104">
                  <c:v>1943.459961</c:v>
                </c:pt>
                <c:pt idx="1105">
                  <c:v>1969.5200199999999</c:v>
                </c:pt>
                <c:pt idx="1106">
                  <c:v>2050.959961</c:v>
                </c:pt>
                <c:pt idx="1107">
                  <c:v>2156.969971</c:v>
                </c:pt>
                <c:pt idx="1108">
                  <c:v>2216.48999</c:v>
                </c:pt>
                <c:pt idx="1109">
                  <c:v>2247.889893</c:v>
                </c:pt>
                <c:pt idx="1110">
                  <c:v>2341.1499020000001</c:v>
                </c:pt>
                <c:pt idx="1111">
                  <c:v>2319.889893</c:v>
                </c:pt>
                <c:pt idx="1112">
                  <c:v>2375.3400879999999</c:v>
                </c:pt>
                <c:pt idx="1113">
                  <c:v>2462.389893</c:v>
                </c:pt>
                <c:pt idx="1114">
                  <c:v>2433.5900879999999</c:v>
                </c:pt>
                <c:pt idx="1115">
                  <c:v>2487.169922</c:v>
                </c:pt>
                <c:pt idx="1116">
                  <c:v>2479.4799800000001</c:v>
                </c:pt>
                <c:pt idx="1117">
                  <c:v>2537.3500979999999</c:v>
                </c:pt>
                <c:pt idx="1118">
                  <c:v>2522.330078</c:v>
                </c:pt>
                <c:pt idx="1119">
                  <c:v>2434.7700199999999</c:v>
                </c:pt>
                <c:pt idx="1120">
                  <c:v>2418.459961</c:v>
                </c:pt>
                <c:pt idx="1121">
                  <c:v>2449.7299800000001</c:v>
                </c:pt>
                <c:pt idx="1122">
                  <c:v>2343.8798830000001</c:v>
                </c:pt>
                <c:pt idx="1123">
                  <c:v>2469.1999510000001</c:v>
                </c:pt>
                <c:pt idx="1124">
                  <c:v>2585.790039</c:v>
                </c:pt>
                <c:pt idx="1125">
                  <c:v>2654.73999</c:v>
                </c:pt>
                <c:pt idx="1126">
                  <c:v>2706.219971</c:v>
                </c:pt>
                <c:pt idx="1127">
                  <c:v>2705.73999</c:v>
                </c:pt>
                <c:pt idx="1128">
                  <c:v>2745.6201169999999</c:v>
                </c:pt>
                <c:pt idx="1129">
                  <c:v>2803.6499020000001</c:v>
                </c:pt>
                <c:pt idx="1130">
                  <c:v>2775.169922</c:v>
                </c:pt>
                <c:pt idx="1131">
                  <c:v>2831.3701169999999</c:v>
                </c:pt>
                <c:pt idx="1132">
                  <c:v>2895.4499510000001</c:v>
                </c:pt>
                <c:pt idx="1133">
                  <c:v>2887.23999</c:v>
                </c:pt>
                <c:pt idx="1134">
                  <c:v>2899.1201169999999</c:v>
                </c:pt>
                <c:pt idx="1135">
                  <c:v>2887.610107</c:v>
                </c:pt>
                <c:pt idx="1136">
                  <c:v>2950.820068</c:v>
                </c:pt>
                <c:pt idx="1137">
                  <c:v>2947.4099120000001</c:v>
                </c:pt>
                <c:pt idx="1138">
                  <c:v>2835.169922</c:v>
                </c:pt>
                <c:pt idx="1139">
                  <c:v>2794.25</c:v>
                </c:pt>
                <c:pt idx="1140">
                  <c:v>2883.040039</c:v>
                </c:pt>
                <c:pt idx="1141">
                  <c:v>2926.1499020000001</c:v>
                </c:pt>
                <c:pt idx="1142">
                  <c:v>2898.1899410000001</c:v>
                </c:pt>
                <c:pt idx="1143">
                  <c:v>2910.330078</c:v>
                </c:pt>
                <c:pt idx="1144">
                  <c:v>2896.2299800000001</c:v>
                </c:pt>
                <c:pt idx="1145">
                  <c:v>2926.5200199999999</c:v>
                </c:pt>
                <c:pt idx="1146">
                  <c:v>2957.4799800000001</c:v>
                </c:pt>
                <c:pt idx="1147">
                  <c:v>2992.080078</c:v>
                </c:pt>
                <c:pt idx="1148">
                  <c:v>3017.8500979999999</c:v>
                </c:pt>
                <c:pt idx="1149">
                  <c:v>3010.23999</c:v>
                </c:pt>
                <c:pt idx="1150">
                  <c:v>2984.820068</c:v>
                </c:pt>
                <c:pt idx="1151">
                  <c:v>2827.73999</c:v>
                </c:pt>
                <c:pt idx="1152">
                  <c:v>2830.01001</c:v>
                </c:pt>
                <c:pt idx="1153">
                  <c:v>2700.169922</c:v>
                </c:pt>
                <c:pt idx="1154">
                  <c:v>2793.3701169999999</c:v>
                </c:pt>
                <c:pt idx="1155">
                  <c:v>2778.1201169999999</c:v>
                </c:pt>
                <c:pt idx="1156">
                  <c:v>2877.4399410000001</c:v>
                </c:pt>
                <c:pt idx="1157">
                  <c:v>2909.3999020000001</c:v>
                </c:pt>
                <c:pt idx="1158">
                  <c:v>2931.3100589999999</c:v>
                </c:pt>
                <c:pt idx="1159">
                  <c:v>2940.9399410000001</c:v>
                </c:pt>
                <c:pt idx="1160">
                  <c:v>2978.5</c:v>
                </c:pt>
                <c:pt idx="1161">
                  <c:v>2993.540039</c:v>
                </c:pt>
                <c:pt idx="1162">
                  <c:v>3012.6499020000001</c:v>
                </c:pt>
                <c:pt idx="1163">
                  <c:v>2983.9099120000001</c:v>
                </c:pt>
                <c:pt idx="1164">
                  <c:v>2947.040039</c:v>
                </c:pt>
                <c:pt idx="1165">
                  <c:v>2816.5</c:v>
                </c:pt>
                <c:pt idx="1166">
                  <c:v>2764.3100589999999</c:v>
                </c:pt>
                <c:pt idx="1167">
                  <c:v>2698.209961</c:v>
                </c:pt>
                <c:pt idx="1168">
                  <c:v>2619.360107</c:v>
                </c:pt>
                <c:pt idx="1169">
                  <c:v>2634.1599120000001</c:v>
                </c:pt>
                <c:pt idx="1170">
                  <c:v>2638.3100589999999</c:v>
                </c:pt>
                <c:pt idx="1171">
                  <c:v>2737.0200199999999</c:v>
                </c:pt>
                <c:pt idx="1172">
                  <c:v>2768.2700199999999</c:v>
                </c:pt>
                <c:pt idx="1173">
                  <c:v>2668.669922</c:v>
                </c:pt>
                <c:pt idx="1174">
                  <c:v>2681.1999510000001</c:v>
                </c:pt>
                <c:pt idx="1175">
                  <c:v>2738.959961</c:v>
                </c:pt>
                <c:pt idx="1176">
                  <c:v>2719.1298830000001</c:v>
                </c:pt>
                <c:pt idx="1177">
                  <c:v>2769.3100589999999</c:v>
                </c:pt>
                <c:pt idx="1178">
                  <c:v>2825.080078</c:v>
                </c:pt>
                <c:pt idx="1179">
                  <c:v>2827.2700199999999</c:v>
                </c:pt>
                <c:pt idx="1180">
                  <c:v>2737.6899410000001</c:v>
                </c:pt>
                <c:pt idx="1181">
                  <c:v>2660.8400879999999</c:v>
                </c:pt>
                <c:pt idx="1182">
                  <c:v>2746.2299800000001</c:v>
                </c:pt>
                <c:pt idx="1183">
                  <c:v>2782.429932</c:v>
                </c:pt>
                <c:pt idx="1184">
                  <c:v>2806.469971</c:v>
                </c:pt>
                <c:pt idx="1185">
                  <c:v>2802.669922</c:v>
                </c:pt>
                <c:pt idx="1186">
                  <c:v>2776.330078</c:v>
                </c:pt>
                <c:pt idx="1187">
                  <c:v>2786.8798830000001</c:v>
                </c:pt>
                <c:pt idx="1188">
                  <c:v>2841.6499020000001</c:v>
                </c:pt>
                <c:pt idx="1189">
                  <c:v>2882.290039</c:v>
                </c:pt>
                <c:pt idx="1190">
                  <c:v>2871.4799800000001</c:v>
                </c:pt>
                <c:pt idx="1191">
                  <c:v>2884.1201169999999</c:v>
                </c:pt>
                <c:pt idx="1192">
                  <c:v>2890.639893</c:v>
                </c:pt>
                <c:pt idx="1193">
                  <c:v>2855.2299800000001</c:v>
                </c:pt>
                <c:pt idx="1194">
                  <c:v>2811.429932</c:v>
                </c:pt>
                <c:pt idx="1195">
                  <c:v>2782.389893</c:v>
                </c:pt>
                <c:pt idx="1196">
                  <c:v>2840.709961</c:v>
                </c:pt>
                <c:pt idx="1197">
                  <c:v>2861.669922</c:v>
                </c:pt>
                <c:pt idx="1198">
                  <c:v>2876.98999</c:v>
                </c:pt>
                <c:pt idx="1199">
                  <c:v>2841.2299800000001</c:v>
                </c:pt>
                <c:pt idx="1200">
                  <c:v>2844.169922</c:v>
                </c:pt>
                <c:pt idx="1201">
                  <c:v>2920.3999020000001</c:v>
                </c:pt>
                <c:pt idx="1202">
                  <c:v>2970.5600589999999</c:v>
                </c:pt>
                <c:pt idx="1203">
                  <c:v>2989.75</c:v>
                </c:pt>
                <c:pt idx="1204">
                  <c:v>3012.6999510000001</c:v>
                </c:pt>
                <c:pt idx="1205">
                  <c:v>3042.5</c:v>
                </c:pt>
                <c:pt idx="1206">
                  <c:v>3068</c:v>
                </c:pt>
                <c:pt idx="1207">
                  <c:v>3012.3400879999999</c:v>
                </c:pt>
                <c:pt idx="1208">
                  <c:v>3013.0900879999999</c:v>
                </c:pt>
                <c:pt idx="1209">
                  <c:v>2945.419922</c:v>
                </c:pt>
                <c:pt idx="1210">
                  <c:v>2852.110107</c:v>
                </c:pt>
                <c:pt idx="1211">
                  <c:v>2911.330078</c:v>
                </c:pt>
                <c:pt idx="1212">
                  <c:v>2962.919922</c:v>
                </c:pt>
                <c:pt idx="1213">
                  <c:v>2984.6599120000001</c:v>
                </c:pt>
                <c:pt idx="1214">
                  <c:v>2974.580078</c:v>
                </c:pt>
                <c:pt idx="1215">
                  <c:v>2936.3000489999999</c:v>
                </c:pt>
                <c:pt idx="1216">
                  <c:v>3011.25</c:v>
                </c:pt>
                <c:pt idx="1217">
                  <c:v>3008.889893</c:v>
                </c:pt>
                <c:pt idx="1218">
                  <c:v>2942.429932</c:v>
                </c:pt>
                <c:pt idx="1219">
                  <c:v>2890.6000979999999</c:v>
                </c:pt>
                <c:pt idx="1220">
                  <c:v>2819.3999020000001</c:v>
                </c:pt>
                <c:pt idx="1221">
                  <c:v>2861.919922</c:v>
                </c:pt>
                <c:pt idx="1222">
                  <c:v>2778.1201169999999</c:v>
                </c:pt>
                <c:pt idx="1223">
                  <c:v>2779.9399410000001</c:v>
                </c:pt>
                <c:pt idx="1224">
                  <c:v>2801.98999</c:v>
                </c:pt>
                <c:pt idx="1225">
                  <c:v>2875.669922</c:v>
                </c:pt>
                <c:pt idx="1226">
                  <c:v>2870.1899410000001</c:v>
                </c:pt>
                <c:pt idx="1227">
                  <c:v>2715.0500489999999</c:v>
                </c:pt>
                <c:pt idx="1228">
                  <c:v>2772.6000979999999</c:v>
                </c:pt>
                <c:pt idx="1229">
                  <c:v>2742.6999510000001</c:v>
                </c:pt>
                <c:pt idx="1230">
                  <c:v>2593.3400879999999</c:v>
                </c:pt>
                <c:pt idx="1231">
                  <c:v>2307.330078</c:v>
                </c:pt>
                <c:pt idx="1232">
                  <c:v>2331.1201169999999</c:v>
                </c:pt>
                <c:pt idx="1233">
                  <c:v>2238.6999510000001</c:v>
                </c:pt>
                <c:pt idx="1234">
                  <c:v>2305.75</c:v>
                </c:pt>
                <c:pt idx="1235">
                  <c:v>2163.3999020000001</c:v>
                </c:pt>
                <c:pt idx="1236">
                  <c:v>2159.280029</c:v>
                </c:pt>
                <c:pt idx="1237">
                  <c:v>2140.4099120000001</c:v>
                </c:pt>
                <c:pt idx="1238">
                  <c:v>2212.4399410000001</c:v>
                </c:pt>
                <c:pt idx="1239">
                  <c:v>2269.1899410000001</c:v>
                </c:pt>
                <c:pt idx="1240">
                  <c:v>2372.1499020000001</c:v>
                </c:pt>
                <c:pt idx="1241">
                  <c:v>2337.51001</c:v>
                </c:pt>
                <c:pt idx="1242">
                  <c:v>2476.919922</c:v>
                </c:pt>
                <c:pt idx="1243">
                  <c:v>2385.219971</c:v>
                </c:pt>
                <c:pt idx="1244">
                  <c:v>2324.8100589999999</c:v>
                </c:pt>
                <c:pt idx="1245">
                  <c:v>2288.320068</c:v>
                </c:pt>
                <c:pt idx="1246">
                  <c:v>2160.280029</c:v>
                </c:pt>
                <c:pt idx="1247">
                  <c:v>2342.5</c:v>
                </c:pt>
                <c:pt idx="1248">
                  <c:v>2369.389893</c:v>
                </c:pt>
                <c:pt idx="1249">
                  <c:v>2269.459961</c:v>
                </c:pt>
                <c:pt idx="1250">
                  <c:v>2290.3701169999999</c:v>
                </c:pt>
                <c:pt idx="1251">
                  <c:v>2316.5500489999999</c:v>
                </c:pt>
                <c:pt idx="1252">
                  <c:v>2389.9099120000001</c:v>
                </c:pt>
                <c:pt idx="1253">
                  <c:v>2347.469971</c:v>
                </c:pt>
                <c:pt idx="1254">
                  <c:v>2435.040039</c:v>
                </c:pt>
                <c:pt idx="1255">
                  <c:v>2460.3999020000001</c:v>
                </c:pt>
                <c:pt idx="1256">
                  <c:v>2515.1499020000001</c:v>
                </c:pt>
                <c:pt idx="1257">
                  <c:v>2522.3400879999999</c:v>
                </c:pt>
                <c:pt idx="1258">
                  <c:v>2520.3100589999999</c:v>
                </c:pt>
                <c:pt idx="1259">
                  <c:v>2550.280029</c:v>
                </c:pt>
                <c:pt idx="1260">
                  <c:v>2548.6599120000001</c:v>
                </c:pt>
                <c:pt idx="1261">
                  <c:v>2529.860107</c:v>
                </c:pt>
                <c:pt idx="1262">
                  <c:v>2608.3000489999999</c:v>
                </c:pt>
                <c:pt idx="1263">
                  <c:v>2608.419922</c:v>
                </c:pt>
                <c:pt idx="1264">
                  <c:v>2539.8701169999999</c:v>
                </c:pt>
                <c:pt idx="1265">
                  <c:v>2501.179932</c:v>
                </c:pt>
                <c:pt idx="1266">
                  <c:v>2352.23999</c:v>
                </c:pt>
                <c:pt idx="1267">
                  <c:v>2367.0500489999999</c:v>
                </c:pt>
                <c:pt idx="1268">
                  <c:v>2344.0200199999999</c:v>
                </c:pt>
                <c:pt idx="1269">
                  <c:v>2306.6899410000001</c:v>
                </c:pt>
                <c:pt idx="1270">
                  <c:v>2283.0900879999999</c:v>
                </c:pt>
                <c:pt idx="1271">
                  <c:v>2201.9499510000001</c:v>
                </c:pt>
                <c:pt idx="1272">
                  <c:v>2192.8500979999999</c:v>
                </c:pt>
                <c:pt idx="1273">
                  <c:v>2160.3100589999999</c:v>
                </c:pt>
                <c:pt idx="1274">
                  <c:v>2143.8999020000001</c:v>
                </c:pt>
                <c:pt idx="1275">
                  <c:v>2181.2299800000001</c:v>
                </c:pt>
                <c:pt idx="1276">
                  <c:v>2207.48999</c:v>
                </c:pt>
                <c:pt idx="1277">
                  <c:v>2264.719971</c:v>
                </c:pt>
                <c:pt idx="1278">
                  <c:v>2320.429932</c:v>
                </c:pt>
                <c:pt idx="1279">
                  <c:v>2259.0900879999999</c:v>
                </c:pt>
                <c:pt idx="1280">
                  <c:v>2302.4499510000001</c:v>
                </c:pt>
                <c:pt idx="1281">
                  <c:v>2301.2299800000001</c:v>
                </c:pt>
                <c:pt idx="1282">
                  <c:v>2372.580078</c:v>
                </c:pt>
                <c:pt idx="1283">
                  <c:v>2440.23999</c:v>
                </c:pt>
                <c:pt idx="1284">
                  <c:v>2471.530029</c:v>
                </c:pt>
                <c:pt idx="1285">
                  <c:v>2490.2700199999999</c:v>
                </c:pt>
                <c:pt idx="1286">
                  <c:v>2461.820068</c:v>
                </c:pt>
                <c:pt idx="1287">
                  <c:v>2538.6000979999999</c:v>
                </c:pt>
                <c:pt idx="1288">
                  <c:v>2594.5600589999999</c:v>
                </c:pt>
                <c:pt idx="1289">
                  <c:v>2583.570068</c:v>
                </c:pt>
                <c:pt idx="1290">
                  <c:v>2568.4799800000001</c:v>
                </c:pt>
                <c:pt idx="1291">
                  <c:v>2531.209961</c:v>
                </c:pt>
                <c:pt idx="1292">
                  <c:v>2496.0900879999999</c:v>
                </c:pt>
                <c:pt idx="1293">
                  <c:v>2574.1899410000001</c:v>
                </c:pt>
                <c:pt idx="1294">
                  <c:v>2531.1000979999999</c:v>
                </c:pt>
                <c:pt idx="1295">
                  <c:v>2547.1499020000001</c:v>
                </c:pt>
                <c:pt idx="1296">
                  <c:v>2535.9399410000001</c:v>
                </c:pt>
                <c:pt idx="1297">
                  <c:v>2493.139893</c:v>
                </c:pt>
                <c:pt idx="1298">
                  <c:v>2557.030029</c:v>
                </c:pt>
                <c:pt idx="1299">
                  <c:v>2581.6899410000001</c:v>
                </c:pt>
                <c:pt idx="1300">
                  <c:v>2603.4099120000001</c:v>
                </c:pt>
                <c:pt idx="1301">
                  <c:v>2630.540039</c:v>
                </c:pt>
                <c:pt idx="1302">
                  <c:v>2658.3000489999999</c:v>
                </c:pt>
                <c:pt idx="1303">
                  <c:v>2659.9499510000001</c:v>
                </c:pt>
                <c:pt idx="1304">
                  <c:v>2711.25</c:v>
                </c:pt>
                <c:pt idx="1305">
                  <c:v>2717.790039</c:v>
                </c:pt>
                <c:pt idx="1306">
                  <c:v>2718.929932</c:v>
                </c:pt>
                <c:pt idx="1307">
                  <c:v>2744.179932</c:v>
                </c:pt>
                <c:pt idx="1308">
                  <c:v>2749.2700199999999</c:v>
                </c:pt>
                <c:pt idx="1309">
                  <c:v>2651.209961</c:v>
                </c:pt>
                <c:pt idx="1310">
                  <c:v>2656.860107</c:v>
                </c:pt>
                <c:pt idx="1311">
                  <c:v>2662.3701169999999</c:v>
                </c:pt>
                <c:pt idx="1312">
                  <c:v>2651.860107</c:v>
                </c:pt>
                <c:pt idx="1313">
                  <c:v>2728.780029</c:v>
                </c:pt>
                <c:pt idx="1314">
                  <c:v>2744.6999510000001</c:v>
                </c:pt>
                <c:pt idx="1315">
                  <c:v>2708.8999020000001</c:v>
                </c:pt>
                <c:pt idx="1316">
                  <c:v>2649.280029</c:v>
                </c:pt>
                <c:pt idx="1317">
                  <c:v>2679.8000489999999</c:v>
                </c:pt>
                <c:pt idx="1318">
                  <c:v>2674.330078</c:v>
                </c:pt>
                <c:pt idx="1319">
                  <c:v>2624.709961</c:v>
                </c:pt>
                <c:pt idx="1320">
                  <c:v>2704.4099120000001</c:v>
                </c:pt>
                <c:pt idx="1321">
                  <c:v>2763.679932</c:v>
                </c:pt>
                <c:pt idx="1322">
                  <c:v>2785.23999</c:v>
                </c:pt>
                <c:pt idx="1323">
                  <c:v>2817.98999</c:v>
                </c:pt>
                <c:pt idx="1324">
                  <c:v>2835.01001</c:v>
                </c:pt>
                <c:pt idx="1325">
                  <c:v>2835.8701169999999</c:v>
                </c:pt>
                <c:pt idx="1326">
                  <c:v>2755.6999510000001</c:v>
                </c:pt>
                <c:pt idx="1327">
                  <c:v>2719.3999020000001</c:v>
                </c:pt>
                <c:pt idx="1328">
                  <c:v>2702.6899410000001</c:v>
                </c:pt>
                <c:pt idx="1329">
                  <c:v>2619.860107</c:v>
                </c:pt>
                <c:pt idx="1330">
                  <c:v>2646.540039</c:v>
                </c:pt>
                <c:pt idx="1331">
                  <c:v>2681.320068</c:v>
                </c:pt>
                <c:pt idx="1332">
                  <c:v>2717.98999</c:v>
                </c:pt>
                <c:pt idx="1333">
                  <c:v>2752.25</c:v>
                </c:pt>
                <c:pt idx="1334">
                  <c:v>2811</c:v>
                </c:pt>
                <c:pt idx="1335">
                  <c:v>2825.6201169999999</c:v>
                </c:pt>
                <c:pt idx="1336">
                  <c:v>2854.2700199999999</c:v>
                </c:pt>
                <c:pt idx="1337">
                  <c:v>2826.0500489999999</c:v>
                </c:pt>
                <c:pt idx="1338">
                  <c:v>2821.4499510000001</c:v>
                </c:pt>
                <c:pt idx="1339">
                  <c:v>2803.419922</c:v>
                </c:pt>
                <c:pt idx="1340">
                  <c:v>2867.110107</c:v>
                </c:pt>
                <c:pt idx="1341">
                  <c:v>2936.1999510000001</c:v>
                </c:pt>
                <c:pt idx="1342">
                  <c:v>2927.3500979999999</c:v>
                </c:pt>
                <c:pt idx="1343">
                  <c:v>2933.0200199999999</c:v>
                </c:pt>
                <c:pt idx="1344">
                  <c:v>2974.280029</c:v>
                </c:pt>
                <c:pt idx="1345">
                  <c:v>3033.3100589999999</c:v>
                </c:pt>
                <c:pt idx="1346">
                  <c:v>3045.7700199999999</c:v>
                </c:pt>
                <c:pt idx="1347">
                  <c:v>3067.9499510000001</c:v>
                </c:pt>
                <c:pt idx="1348">
                  <c:v>3061.179932</c:v>
                </c:pt>
                <c:pt idx="1349">
                  <c:v>3054.530029</c:v>
                </c:pt>
                <c:pt idx="1350">
                  <c:v>3081.3000489999999</c:v>
                </c:pt>
                <c:pt idx="1351">
                  <c:v>3092.419922</c:v>
                </c:pt>
                <c:pt idx="1352">
                  <c:v>3077.2299800000001</c:v>
                </c:pt>
                <c:pt idx="1353">
                  <c:v>2988.669922</c:v>
                </c:pt>
                <c:pt idx="1354">
                  <c:v>3049.3500979999999</c:v>
                </c:pt>
                <c:pt idx="1355">
                  <c:v>3111.3701169999999</c:v>
                </c:pt>
                <c:pt idx="1356">
                  <c:v>3109</c:v>
                </c:pt>
                <c:pt idx="1357">
                  <c:v>3110.959961</c:v>
                </c:pt>
                <c:pt idx="1358">
                  <c:v>3168.76001</c:v>
                </c:pt>
                <c:pt idx="1359">
                  <c:v>3153.169922</c:v>
                </c:pt>
                <c:pt idx="1360">
                  <c:v>3038.6000979999999</c:v>
                </c:pt>
                <c:pt idx="1361">
                  <c:v>3038.48999</c:v>
                </c:pt>
                <c:pt idx="1362">
                  <c:v>3119.0600589999999</c:v>
                </c:pt>
                <c:pt idx="1363">
                  <c:v>3131.669922</c:v>
                </c:pt>
                <c:pt idx="1364">
                  <c:v>3157.4799800000001</c:v>
                </c:pt>
                <c:pt idx="1365">
                  <c:v>3144.530029</c:v>
                </c:pt>
                <c:pt idx="1366">
                  <c:v>3092.790039</c:v>
                </c:pt>
                <c:pt idx="1367">
                  <c:v>3096.48999</c:v>
                </c:pt>
                <c:pt idx="1368">
                  <c:v>3172.429932</c:v>
                </c:pt>
                <c:pt idx="1369">
                  <c:v>3230.330078</c:v>
                </c:pt>
                <c:pt idx="1370">
                  <c:v>3185.969971</c:v>
                </c:pt>
                <c:pt idx="1371">
                  <c:v>3155.8100589999999</c:v>
                </c:pt>
                <c:pt idx="1372">
                  <c:v>3199.6899410000001</c:v>
                </c:pt>
                <c:pt idx="1373">
                  <c:v>3208.679932</c:v>
                </c:pt>
                <c:pt idx="1374">
                  <c:v>3204.3000489999999</c:v>
                </c:pt>
                <c:pt idx="1375">
                  <c:v>3211.780029</c:v>
                </c:pt>
                <c:pt idx="1376">
                  <c:v>3203.280029</c:v>
                </c:pt>
                <c:pt idx="1377">
                  <c:v>3246.23999</c:v>
                </c:pt>
                <c:pt idx="1378">
                  <c:v>3294.280029</c:v>
                </c:pt>
                <c:pt idx="1379">
                  <c:v>3313.8000489999999</c:v>
                </c:pt>
                <c:pt idx="1380">
                  <c:v>3314.8000489999999</c:v>
                </c:pt>
                <c:pt idx="1381">
                  <c:v>3284.8100589999999</c:v>
                </c:pt>
                <c:pt idx="1382">
                  <c:v>3289.75</c:v>
                </c:pt>
                <c:pt idx="1383">
                  <c:v>3230.919922</c:v>
                </c:pt>
                <c:pt idx="1384">
                  <c:v>3202.9399410000001</c:v>
                </c:pt>
                <c:pt idx="1385">
                  <c:v>3220.070068</c:v>
                </c:pt>
                <c:pt idx="1386">
                  <c:v>3190.540039</c:v>
                </c:pt>
                <c:pt idx="1387">
                  <c:v>3072.1999510000001</c:v>
                </c:pt>
                <c:pt idx="1388">
                  <c:v>3058.1599120000001</c:v>
                </c:pt>
                <c:pt idx="1389">
                  <c:v>3124.5600589999999</c:v>
                </c:pt>
                <c:pt idx="1390">
                  <c:v>3197.540039</c:v>
                </c:pt>
                <c:pt idx="1391">
                  <c:v>3277.25</c:v>
                </c:pt>
                <c:pt idx="1392">
                  <c:v>3267.540039</c:v>
                </c:pt>
                <c:pt idx="1393">
                  <c:v>3273.25</c:v>
                </c:pt>
                <c:pt idx="1394">
                  <c:v>3257.4799800000001</c:v>
                </c:pt>
                <c:pt idx="1395">
                  <c:v>3225.929932</c:v>
                </c:pt>
                <c:pt idx="1396">
                  <c:v>3138.669922</c:v>
                </c:pt>
                <c:pt idx="1397">
                  <c:v>3000.98999</c:v>
                </c:pt>
                <c:pt idx="1398">
                  <c:v>3044.3000489999999</c:v>
                </c:pt>
                <c:pt idx="1399">
                  <c:v>3113.320068</c:v>
                </c:pt>
                <c:pt idx="1400">
                  <c:v>3102.070068</c:v>
                </c:pt>
                <c:pt idx="1401">
                  <c:v>3104.5900879999999</c:v>
                </c:pt>
                <c:pt idx="1402">
                  <c:v>3194.219971</c:v>
                </c:pt>
                <c:pt idx="1403">
                  <c:v>3250.929932</c:v>
                </c:pt>
                <c:pt idx="1404">
                  <c:v>3277.3798830000001</c:v>
                </c:pt>
                <c:pt idx="1405">
                  <c:v>3247.98999</c:v>
                </c:pt>
                <c:pt idx="1406">
                  <c:v>3153.7700199999999</c:v>
                </c:pt>
                <c:pt idx="1407">
                  <c:v>3192.469971</c:v>
                </c:pt>
                <c:pt idx="1408">
                  <c:v>3185.169922</c:v>
                </c:pt>
                <c:pt idx="1409">
                  <c:v>3135.080078</c:v>
                </c:pt>
                <c:pt idx="1410">
                  <c:v>3202.23999</c:v>
                </c:pt>
                <c:pt idx="1411">
                  <c:v>3382.5500489999999</c:v>
                </c:pt>
                <c:pt idx="1412">
                  <c:v>3414.280029</c:v>
                </c:pt>
                <c:pt idx="1413">
                  <c:v>3415.530029</c:v>
                </c:pt>
                <c:pt idx="1414">
                  <c:v>3447.5900879999999</c:v>
                </c:pt>
                <c:pt idx="1415">
                  <c:v>3490.530029</c:v>
                </c:pt>
                <c:pt idx="1416">
                  <c:v>3599</c:v>
                </c:pt>
                <c:pt idx="1417">
                  <c:v>3618.209961</c:v>
                </c:pt>
                <c:pt idx="1418">
                  <c:v>3656.209961</c:v>
                </c:pt>
                <c:pt idx="1419">
                  <c:v>3726.070068</c:v>
                </c:pt>
                <c:pt idx="1420">
                  <c:v>3731.3500979999999</c:v>
                </c:pt>
                <c:pt idx="1421">
                  <c:v>3727.8000489999999</c:v>
                </c:pt>
                <c:pt idx="1422">
                  <c:v>3816.76001</c:v>
                </c:pt>
                <c:pt idx="1423">
                  <c:v>3828.780029</c:v>
                </c:pt>
                <c:pt idx="1424">
                  <c:v>3724.48999</c:v>
                </c:pt>
                <c:pt idx="1425">
                  <c:v>3771.4499510000001</c:v>
                </c:pt>
                <c:pt idx="1426">
                  <c:v>3649.4799800000001</c:v>
                </c:pt>
                <c:pt idx="1427">
                  <c:v>3624.4099120000001</c:v>
                </c:pt>
                <c:pt idx="1428">
                  <c:v>3688.719971</c:v>
                </c:pt>
                <c:pt idx="1429">
                  <c:v>3682.8701169999999</c:v>
                </c:pt>
                <c:pt idx="1430">
                  <c:v>3583.820068</c:v>
                </c:pt>
                <c:pt idx="1431">
                  <c:v>3551.9099120000001</c:v>
                </c:pt>
                <c:pt idx="1432">
                  <c:v>3455.8000489999999</c:v>
                </c:pt>
                <c:pt idx="1433">
                  <c:v>3625.969971</c:v>
                </c:pt>
                <c:pt idx="1434">
                  <c:v>3496.280029</c:v>
                </c:pt>
                <c:pt idx="1435">
                  <c:v>3528.8100589999999</c:v>
                </c:pt>
                <c:pt idx="1436">
                  <c:v>3676.4099120000001</c:v>
                </c:pt>
                <c:pt idx="1437">
                  <c:v>3686.580078</c:v>
                </c:pt>
                <c:pt idx="1438">
                  <c:v>3600.6899410000001</c:v>
                </c:pt>
                <c:pt idx="1439">
                  <c:v>3676.75</c:v>
                </c:pt>
                <c:pt idx="1440">
                  <c:v>3674.9399410000001</c:v>
                </c:pt>
                <c:pt idx="1441">
                  <c:v>3497.8999020000001</c:v>
                </c:pt>
                <c:pt idx="1442">
                  <c:v>3286.5900879999999</c:v>
                </c:pt>
                <c:pt idx="1443">
                  <c:v>3270.0900879999999</c:v>
                </c:pt>
                <c:pt idx="1444">
                  <c:v>3233.8400879999999</c:v>
                </c:pt>
                <c:pt idx="1445">
                  <c:v>3255.790039</c:v>
                </c:pt>
                <c:pt idx="1446">
                  <c:v>3079.98999</c:v>
                </c:pt>
                <c:pt idx="1447">
                  <c:v>3100.669922</c:v>
                </c:pt>
                <c:pt idx="1448">
                  <c:v>3250.3100589999999</c:v>
                </c:pt>
                <c:pt idx="1449">
                  <c:v>3264.929932</c:v>
                </c:pt>
                <c:pt idx="1450">
                  <c:v>3425.8100589999999</c:v>
                </c:pt>
                <c:pt idx="1451">
                  <c:v>3421.0900879999999</c:v>
                </c:pt>
                <c:pt idx="1452">
                  <c:v>3468.209961</c:v>
                </c:pt>
                <c:pt idx="1453">
                  <c:v>3448.419922</c:v>
                </c:pt>
                <c:pt idx="1454">
                  <c:v>3452.4499510000001</c:v>
                </c:pt>
                <c:pt idx="1455">
                  <c:v>3498.6201169999999</c:v>
                </c:pt>
                <c:pt idx="1456">
                  <c:v>3506.4499510000001</c:v>
                </c:pt>
                <c:pt idx="1457">
                  <c:v>3360.209961</c:v>
                </c:pt>
                <c:pt idx="1458">
                  <c:v>3306.469971</c:v>
                </c:pt>
                <c:pt idx="1459">
                  <c:v>3286.679932</c:v>
                </c:pt>
                <c:pt idx="1460">
                  <c:v>3314.280029</c:v>
                </c:pt>
                <c:pt idx="1461">
                  <c:v>3178.01001</c:v>
                </c:pt>
                <c:pt idx="1462">
                  <c:v>3073.0200199999999</c:v>
                </c:pt>
                <c:pt idx="1463">
                  <c:v>3023.209961</c:v>
                </c:pt>
                <c:pt idx="1464">
                  <c:v>3045.0900879999999</c:v>
                </c:pt>
                <c:pt idx="1465">
                  <c:v>3021.01001</c:v>
                </c:pt>
                <c:pt idx="1466">
                  <c:v>2789.0500489999999</c:v>
                </c:pt>
                <c:pt idx="1467">
                  <c:v>2897.719971</c:v>
                </c:pt>
                <c:pt idx="1468">
                  <c:v>2933.9099120000001</c:v>
                </c:pt>
                <c:pt idx="1469">
                  <c:v>3037.3500979999999</c:v>
                </c:pt>
                <c:pt idx="1470">
                  <c:v>3073.8000489999999</c:v>
                </c:pt>
                <c:pt idx="1471">
                  <c:v>3091.9799800000001</c:v>
                </c:pt>
                <c:pt idx="1472">
                  <c:v>3048.7700199999999</c:v>
                </c:pt>
                <c:pt idx="1473">
                  <c:v>3044.1000979999999</c:v>
                </c:pt>
                <c:pt idx="1474">
                  <c:v>2962.280029</c:v>
                </c:pt>
                <c:pt idx="1475">
                  <c:v>3060.860107</c:v>
                </c:pt>
                <c:pt idx="1476">
                  <c:v>3151.6899410000001</c:v>
                </c:pt>
                <c:pt idx="1477">
                  <c:v>3125.429932</c:v>
                </c:pt>
                <c:pt idx="1478">
                  <c:v>3032.6000979999999</c:v>
                </c:pt>
                <c:pt idx="1479">
                  <c:v>2956.709961</c:v>
                </c:pt>
                <c:pt idx="1480">
                  <c:v>2962.1599120000001</c:v>
                </c:pt>
                <c:pt idx="1481">
                  <c:v>3078.4799800000001</c:v>
                </c:pt>
                <c:pt idx="1482">
                  <c:v>3090.01001</c:v>
                </c:pt>
                <c:pt idx="1483">
                  <c:v>3040.6899410000001</c:v>
                </c:pt>
                <c:pt idx="1484">
                  <c:v>2853.5200199999999</c:v>
                </c:pt>
                <c:pt idx="1485">
                  <c:v>3037.860107</c:v>
                </c:pt>
                <c:pt idx="1486">
                  <c:v>2883.0600589999999</c:v>
                </c:pt>
                <c:pt idx="1487">
                  <c:v>2862.209961</c:v>
                </c:pt>
                <c:pt idx="1488">
                  <c:v>2963.070068</c:v>
                </c:pt>
                <c:pt idx="1489">
                  <c:v>2972.2299800000001</c:v>
                </c:pt>
                <c:pt idx="1490">
                  <c:v>2999.4799800000001</c:v>
                </c:pt>
                <c:pt idx="1491">
                  <c:v>2932.3400879999999</c:v>
                </c:pt>
                <c:pt idx="1492">
                  <c:v>3049.030029</c:v>
                </c:pt>
                <c:pt idx="1493">
                  <c:v>3016.1999510000001</c:v>
                </c:pt>
                <c:pt idx="1494">
                  <c:v>3010.360107</c:v>
                </c:pt>
                <c:pt idx="1495">
                  <c:v>3079.73999</c:v>
                </c:pt>
                <c:pt idx="1496">
                  <c:v>3091.6599120000001</c:v>
                </c:pt>
                <c:pt idx="1497">
                  <c:v>3012.8798830000001</c:v>
                </c:pt>
                <c:pt idx="1498">
                  <c:v>3051.6899410000001</c:v>
                </c:pt>
                <c:pt idx="1499">
                  <c:v>3002.23999</c:v>
                </c:pt>
                <c:pt idx="1500">
                  <c:v>3029.5</c:v>
                </c:pt>
                <c:pt idx="1501">
                  <c:v>3035.76001</c:v>
                </c:pt>
                <c:pt idx="1502">
                  <c:v>3077.6499020000001</c:v>
                </c:pt>
                <c:pt idx="1503">
                  <c:v>3093.860107</c:v>
                </c:pt>
                <c:pt idx="1504">
                  <c:v>3055.25</c:v>
                </c:pt>
                <c:pt idx="1505">
                  <c:v>3056.290039</c:v>
                </c:pt>
                <c:pt idx="1506">
                  <c:v>3049.719971</c:v>
                </c:pt>
                <c:pt idx="1507">
                  <c:v>3048.3798830000001</c:v>
                </c:pt>
                <c:pt idx="1508">
                  <c:v>3051.610107</c:v>
                </c:pt>
                <c:pt idx="1509">
                  <c:v>3197.540039</c:v>
                </c:pt>
                <c:pt idx="1510">
                  <c:v>3249.73999</c:v>
                </c:pt>
                <c:pt idx="1511">
                  <c:v>3279.4099120000001</c:v>
                </c:pt>
                <c:pt idx="1512">
                  <c:v>3278.719971</c:v>
                </c:pt>
                <c:pt idx="1513">
                  <c:v>3321.169922</c:v>
                </c:pt>
                <c:pt idx="1514">
                  <c:v>3324.3400879999999</c:v>
                </c:pt>
                <c:pt idx="1515">
                  <c:v>3299.4399410000001</c:v>
                </c:pt>
                <c:pt idx="1516">
                  <c:v>3326.1499020000001</c:v>
                </c:pt>
                <c:pt idx="1517">
                  <c:v>3273.110107</c:v>
                </c:pt>
                <c:pt idx="1518">
                  <c:v>3277.790039</c:v>
                </c:pt>
                <c:pt idx="1519">
                  <c:v>3323.709961</c:v>
                </c:pt>
                <c:pt idx="1520">
                  <c:v>3339.330078</c:v>
                </c:pt>
                <c:pt idx="1521">
                  <c:v>3390.1999510000001</c:v>
                </c:pt>
                <c:pt idx="1522">
                  <c:v>3416.2700199999999</c:v>
                </c:pt>
                <c:pt idx="1523">
                  <c:v>3448.4099120000001</c:v>
                </c:pt>
                <c:pt idx="1524">
                  <c:v>3452.179932</c:v>
                </c:pt>
                <c:pt idx="1525">
                  <c:v>3500.929932</c:v>
                </c:pt>
                <c:pt idx="1526">
                  <c:v>3495.8000489999999</c:v>
                </c:pt>
                <c:pt idx="1527">
                  <c:v>3480.4399410000001</c:v>
                </c:pt>
                <c:pt idx="1528">
                  <c:v>3440.2700199999999</c:v>
                </c:pt>
                <c:pt idx="1529">
                  <c:v>3563.290039</c:v>
                </c:pt>
                <c:pt idx="1530">
                  <c:v>3658.790039</c:v>
                </c:pt>
                <c:pt idx="1531">
                  <c:v>3649.080078</c:v>
                </c:pt>
                <c:pt idx="1532">
                  <c:v>3584.830078</c:v>
                </c:pt>
                <c:pt idx="1533">
                  <c:v>3595.030029</c:v>
                </c:pt>
                <c:pt idx="1534">
                  <c:v>3591.820068</c:v>
                </c:pt>
                <c:pt idx="1535">
                  <c:v>3586.070068</c:v>
                </c:pt>
                <c:pt idx="1536">
                  <c:v>3547.1499020000001</c:v>
                </c:pt>
                <c:pt idx="1537">
                  <c:v>3579.580078</c:v>
                </c:pt>
                <c:pt idx="1538">
                  <c:v>3561.76001</c:v>
                </c:pt>
                <c:pt idx="1539">
                  <c:v>3491.8100589999999</c:v>
                </c:pt>
                <c:pt idx="1540">
                  <c:v>3527.830078</c:v>
                </c:pt>
                <c:pt idx="1541">
                  <c:v>3516.3500979999999</c:v>
                </c:pt>
                <c:pt idx="1542">
                  <c:v>3491.1899410000001</c:v>
                </c:pt>
                <c:pt idx="1543">
                  <c:v>3507.4099120000001</c:v>
                </c:pt>
                <c:pt idx="1544">
                  <c:v>3515.629883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222-4F37-8EF7-FA04F36B5EB8}"/>
            </c:ext>
          </c:extLst>
        </c:ser>
        <c:ser>
          <c:idx val="2"/>
          <c:order val="2"/>
          <c:tx>
            <c:strRef>
              <c:f>'Euro Stoxx 50'!$D$2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Euro Stoxx 50'!$A$3:$A$1547</c:f>
              <c:numCache>
                <c:formatCode>m/d/yyyy</c:formatCode>
                <c:ptCount val="1545"/>
                <c:pt idx="0">
                  <c:v>32145</c:v>
                </c:pt>
                <c:pt idx="1">
                  <c:v>32152</c:v>
                </c:pt>
                <c:pt idx="2">
                  <c:v>32159</c:v>
                </c:pt>
                <c:pt idx="3">
                  <c:v>32166</c:v>
                </c:pt>
                <c:pt idx="4">
                  <c:v>32173</c:v>
                </c:pt>
                <c:pt idx="5">
                  <c:v>32180</c:v>
                </c:pt>
                <c:pt idx="6">
                  <c:v>32187</c:v>
                </c:pt>
                <c:pt idx="7">
                  <c:v>32194</c:v>
                </c:pt>
                <c:pt idx="8">
                  <c:v>32201</c:v>
                </c:pt>
                <c:pt idx="9">
                  <c:v>32208</c:v>
                </c:pt>
                <c:pt idx="10">
                  <c:v>32215</c:v>
                </c:pt>
                <c:pt idx="11">
                  <c:v>32222</c:v>
                </c:pt>
                <c:pt idx="12">
                  <c:v>32229</c:v>
                </c:pt>
                <c:pt idx="13">
                  <c:v>32236</c:v>
                </c:pt>
                <c:pt idx="14">
                  <c:v>32243</c:v>
                </c:pt>
                <c:pt idx="15">
                  <c:v>32250</c:v>
                </c:pt>
                <c:pt idx="16">
                  <c:v>32257</c:v>
                </c:pt>
                <c:pt idx="17">
                  <c:v>32264</c:v>
                </c:pt>
                <c:pt idx="18">
                  <c:v>32271</c:v>
                </c:pt>
                <c:pt idx="19">
                  <c:v>32278</c:v>
                </c:pt>
                <c:pt idx="20">
                  <c:v>32285</c:v>
                </c:pt>
                <c:pt idx="21">
                  <c:v>32292</c:v>
                </c:pt>
                <c:pt idx="22">
                  <c:v>32299</c:v>
                </c:pt>
                <c:pt idx="23">
                  <c:v>32306</c:v>
                </c:pt>
                <c:pt idx="24">
                  <c:v>32313</c:v>
                </c:pt>
                <c:pt idx="25">
                  <c:v>32320</c:v>
                </c:pt>
                <c:pt idx="26">
                  <c:v>32327</c:v>
                </c:pt>
                <c:pt idx="27">
                  <c:v>32334</c:v>
                </c:pt>
                <c:pt idx="28">
                  <c:v>32341</c:v>
                </c:pt>
                <c:pt idx="29">
                  <c:v>32348</c:v>
                </c:pt>
                <c:pt idx="30">
                  <c:v>32355</c:v>
                </c:pt>
                <c:pt idx="31">
                  <c:v>32362</c:v>
                </c:pt>
                <c:pt idx="32">
                  <c:v>32369</c:v>
                </c:pt>
                <c:pt idx="33">
                  <c:v>32376</c:v>
                </c:pt>
                <c:pt idx="34">
                  <c:v>32383</c:v>
                </c:pt>
                <c:pt idx="35">
                  <c:v>32390</c:v>
                </c:pt>
                <c:pt idx="36">
                  <c:v>32397</c:v>
                </c:pt>
                <c:pt idx="37">
                  <c:v>32404</c:v>
                </c:pt>
                <c:pt idx="38">
                  <c:v>32411</c:v>
                </c:pt>
                <c:pt idx="39">
                  <c:v>32418</c:v>
                </c:pt>
                <c:pt idx="40">
                  <c:v>32425</c:v>
                </c:pt>
                <c:pt idx="41">
                  <c:v>32432</c:v>
                </c:pt>
                <c:pt idx="42">
                  <c:v>32439</c:v>
                </c:pt>
                <c:pt idx="43">
                  <c:v>32446</c:v>
                </c:pt>
                <c:pt idx="44">
                  <c:v>32453</c:v>
                </c:pt>
                <c:pt idx="45">
                  <c:v>32460</c:v>
                </c:pt>
                <c:pt idx="46">
                  <c:v>32467</c:v>
                </c:pt>
                <c:pt idx="47">
                  <c:v>32474</c:v>
                </c:pt>
                <c:pt idx="48">
                  <c:v>32481</c:v>
                </c:pt>
                <c:pt idx="49">
                  <c:v>32488</c:v>
                </c:pt>
                <c:pt idx="50">
                  <c:v>32495</c:v>
                </c:pt>
                <c:pt idx="51">
                  <c:v>32502</c:v>
                </c:pt>
                <c:pt idx="52">
                  <c:v>32509</c:v>
                </c:pt>
                <c:pt idx="53">
                  <c:v>32516</c:v>
                </c:pt>
                <c:pt idx="54">
                  <c:v>32523</c:v>
                </c:pt>
                <c:pt idx="55">
                  <c:v>32530</c:v>
                </c:pt>
                <c:pt idx="56">
                  <c:v>32537</c:v>
                </c:pt>
                <c:pt idx="57">
                  <c:v>32544</c:v>
                </c:pt>
                <c:pt idx="58">
                  <c:v>32551</c:v>
                </c:pt>
                <c:pt idx="59">
                  <c:v>32558</c:v>
                </c:pt>
                <c:pt idx="60">
                  <c:v>32565</c:v>
                </c:pt>
                <c:pt idx="61">
                  <c:v>32572</c:v>
                </c:pt>
                <c:pt idx="62">
                  <c:v>32579</c:v>
                </c:pt>
                <c:pt idx="63">
                  <c:v>32586</c:v>
                </c:pt>
                <c:pt idx="64">
                  <c:v>32593</c:v>
                </c:pt>
                <c:pt idx="65">
                  <c:v>32600</c:v>
                </c:pt>
                <c:pt idx="66">
                  <c:v>32607</c:v>
                </c:pt>
                <c:pt idx="67">
                  <c:v>32614</c:v>
                </c:pt>
                <c:pt idx="68">
                  <c:v>32621</c:v>
                </c:pt>
                <c:pt idx="69">
                  <c:v>32628</c:v>
                </c:pt>
                <c:pt idx="70">
                  <c:v>32635</c:v>
                </c:pt>
                <c:pt idx="71">
                  <c:v>32642</c:v>
                </c:pt>
                <c:pt idx="72">
                  <c:v>32649</c:v>
                </c:pt>
                <c:pt idx="73">
                  <c:v>32656</c:v>
                </c:pt>
                <c:pt idx="74">
                  <c:v>32663</c:v>
                </c:pt>
                <c:pt idx="75">
                  <c:v>32670</c:v>
                </c:pt>
                <c:pt idx="76">
                  <c:v>32677</c:v>
                </c:pt>
                <c:pt idx="77">
                  <c:v>32684</c:v>
                </c:pt>
                <c:pt idx="78">
                  <c:v>32691</c:v>
                </c:pt>
                <c:pt idx="79">
                  <c:v>32698</c:v>
                </c:pt>
                <c:pt idx="80">
                  <c:v>32705</c:v>
                </c:pt>
                <c:pt idx="81">
                  <c:v>32712</c:v>
                </c:pt>
                <c:pt idx="82">
                  <c:v>32719</c:v>
                </c:pt>
                <c:pt idx="83">
                  <c:v>32726</c:v>
                </c:pt>
                <c:pt idx="84">
                  <c:v>32733</c:v>
                </c:pt>
                <c:pt idx="85">
                  <c:v>32740</c:v>
                </c:pt>
                <c:pt idx="86">
                  <c:v>32747</c:v>
                </c:pt>
                <c:pt idx="87">
                  <c:v>32754</c:v>
                </c:pt>
                <c:pt idx="88">
                  <c:v>32761</c:v>
                </c:pt>
                <c:pt idx="89">
                  <c:v>32768</c:v>
                </c:pt>
                <c:pt idx="90">
                  <c:v>32775</c:v>
                </c:pt>
                <c:pt idx="91">
                  <c:v>32782</c:v>
                </c:pt>
                <c:pt idx="92">
                  <c:v>32789</c:v>
                </c:pt>
                <c:pt idx="93">
                  <c:v>32796</c:v>
                </c:pt>
                <c:pt idx="94">
                  <c:v>32803</c:v>
                </c:pt>
                <c:pt idx="95">
                  <c:v>32810</c:v>
                </c:pt>
                <c:pt idx="96">
                  <c:v>32817</c:v>
                </c:pt>
                <c:pt idx="97">
                  <c:v>32824</c:v>
                </c:pt>
                <c:pt idx="98">
                  <c:v>32831</c:v>
                </c:pt>
                <c:pt idx="99">
                  <c:v>32838</c:v>
                </c:pt>
                <c:pt idx="100">
                  <c:v>32845</c:v>
                </c:pt>
                <c:pt idx="101">
                  <c:v>32852</c:v>
                </c:pt>
                <c:pt idx="102">
                  <c:v>32859</c:v>
                </c:pt>
                <c:pt idx="103">
                  <c:v>32866</c:v>
                </c:pt>
                <c:pt idx="104">
                  <c:v>32873</c:v>
                </c:pt>
                <c:pt idx="105">
                  <c:v>32880</c:v>
                </c:pt>
                <c:pt idx="106">
                  <c:v>32887</c:v>
                </c:pt>
                <c:pt idx="107">
                  <c:v>32894</c:v>
                </c:pt>
                <c:pt idx="108">
                  <c:v>32901</c:v>
                </c:pt>
                <c:pt idx="109">
                  <c:v>32908</c:v>
                </c:pt>
                <c:pt idx="110">
                  <c:v>32915</c:v>
                </c:pt>
                <c:pt idx="111">
                  <c:v>32922</c:v>
                </c:pt>
                <c:pt idx="112">
                  <c:v>32929</c:v>
                </c:pt>
                <c:pt idx="113">
                  <c:v>32936</c:v>
                </c:pt>
                <c:pt idx="114">
                  <c:v>32943</c:v>
                </c:pt>
                <c:pt idx="115">
                  <c:v>32950</c:v>
                </c:pt>
                <c:pt idx="116">
                  <c:v>32957</c:v>
                </c:pt>
                <c:pt idx="117">
                  <c:v>32964</c:v>
                </c:pt>
                <c:pt idx="118">
                  <c:v>32971</c:v>
                </c:pt>
                <c:pt idx="119">
                  <c:v>32978</c:v>
                </c:pt>
                <c:pt idx="120">
                  <c:v>32985</c:v>
                </c:pt>
                <c:pt idx="121">
                  <c:v>32992</c:v>
                </c:pt>
                <c:pt idx="122">
                  <c:v>32999</c:v>
                </c:pt>
                <c:pt idx="123">
                  <c:v>33006</c:v>
                </c:pt>
                <c:pt idx="124">
                  <c:v>33013</c:v>
                </c:pt>
                <c:pt idx="125">
                  <c:v>33020</c:v>
                </c:pt>
                <c:pt idx="126">
                  <c:v>33027</c:v>
                </c:pt>
                <c:pt idx="127">
                  <c:v>33034</c:v>
                </c:pt>
                <c:pt idx="128">
                  <c:v>33041</c:v>
                </c:pt>
                <c:pt idx="129">
                  <c:v>33048</c:v>
                </c:pt>
                <c:pt idx="130">
                  <c:v>33055</c:v>
                </c:pt>
                <c:pt idx="131">
                  <c:v>33062</c:v>
                </c:pt>
                <c:pt idx="132">
                  <c:v>33069</c:v>
                </c:pt>
                <c:pt idx="133">
                  <c:v>33076</c:v>
                </c:pt>
                <c:pt idx="134">
                  <c:v>33083</c:v>
                </c:pt>
                <c:pt idx="135">
                  <c:v>33090</c:v>
                </c:pt>
                <c:pt idx="136">
                  <c:v>33097</c:v>
                </c:pt>
                <c:pt idx="137">
                  <c:v>33104</c:v>
                </c:pt>
                <c:pt idx="138">
                  <c:v>33111</c:v>
                </c:pt>
                <c:pt idx="139">
                  <c:v>33118</c:v>
                </c:pt>
                <c:pt idx="140">
                  <c:v>33125</c:v>
                </c:pt>
                <c:pt idx="141">
                  <c:v>33132</c:v>
                </c:pt>
                <c:pt idx="142">
                  <c:v>33139</c:v>
                </c:pt>
                <c:pt idx="143">
                  <c:v>33146</c:v>
                </c:pt>
                <c:pt idx="144">
                  <c:v>33153</c:v>
                </c:pt>
                <c:pt idx="145">
                  <c:v>33160</c:v>
                </c:pt>
                <c:pt idx="146">
                  <c:v>33167</c:v>
                </c:pt>
                <c:pt idx="147">
                  <c:v>33174</c:v>
                </c:pt>
                <c:pt idx="148">
                  <c:v>33181</c:v>
                </c:pt>
                <c:pt idx="149">
                  <c:v>33188</c:v>
                </c:pt>
                <c:pt idx="150">
                  <c:v>33195</c:v>
                </c:pt>
                <c:pt idx="151">
                  <c:v>33202</c:v>
                </c:pt>
                <c:pt idx="152">
                  <c:v>33209</c:v>
                </c:pt>
                <c:pt idx="153">
                  <c:v>33216</c:v>
                </c:pt>
                <c:pt idx="154">
                  <c:v>33223</c:v>
                </c:pt>
                <c:pt idx="155">
                  <c:v>33230</c:v>
                </c:pt>
                <c:pt idx="156">
                  <c:v>33237</c:v>
                </c:pt>
                <c:pt idx="157">
                  <c:v>33244</c:v>
                </c:pt>
                <c:pt idx="158">
                  <c:v>33251</c:v>
                </c:pt>
                <c:pt idx="159">
                  <c:v>33258</c:v>
                </c:pt>
                <c:pt idx="160">
                  <c:v>33265</c:v>
                </c:pt>
                <c:pt idx="161">
                  <c:v>33272</c:v>
                </c:pt>
                <c:pt idx="162">
                  <c:v>33279</c:v>
                </c:pt>
                <c:pt idx="163">
                  <c:v>33286</c:v>
                </c:pt>
                <c:pt idx="164">
                  <c:v>33293</c:v>
                </c:pt>
                <c:pt idx="165">
                  <c:v>33300</c:v>
                </c:pt>
                <c:pt idx="166">
                  <c:v>33307</c:v>
                </c:pt>
                <c:pt idx="167">
                  <c:v>33314</c:v>
                </c:pt>
                <c:pt idx="168">
                  <c:v>33321</c:v>
                </c:pt>
                <c:pt idx="169">
                  <c:v>33328</c:v>
                </c:pt>
                <c:pt idx="170">
                  <c:v>33335</c:v>
                </c:pt>
                <c:pt idx="171">
                  <c:v>33342</c:v>
                </c:pt>
                <c:pt idx="172">
                  <c:v>33349</c:v>
                </c:pt>
                <c:pt idx="173">
                  <c:v>33356</c:v>
                </c:pt>
                <c:pt idx="174">
                  <c:v>33363</c:v>
                </c:pt>
                <c:pt idx="175">
                  <c:v>33370</c:v>
                </c:pt>
                <c:pt idx="176">
                  <c:v>33377</c:v>
                </c:pt>
                <c:pt idx="177">
                  <c:v>33384</c:v>
                </c:pt>
                <c:pt idx="178">
                  <c:v>33391</c:v>
                </c:pt>
                <c:pt idx="179">
                  <c:v>33398</c:v>
                </c:pt>
                <c:pt idx="180">
                  <c:v>33405</c:v>
                </c:pt>
                <c:pt idx="181">
                  <c:v>33412</c:v>
                </c:pt>
                <c:pt idx="182">
                  <c:v>33419</c:v>
                </c:pt>
                <c:pt idx="183">
                  <c:v>33426</c:v>
                </c:pt>
                <c:pt idx="184">
                  <c:v>33433</c:v>
                </c:pt>
                <c:pt idx="185">
                  <c:v>33440</c:v>
                </c:pt>
                <c:pt idx="186">
                  <c:v>33447</c:v>
                </c:pt>
                <c:pt idx="187">
                  <c:v>33454</c:v>
                </c:pt>
                <c:pt idx="188">
                  <c:v>33461</c:v>
                </c:pt>
                <c:pt idx="189">
                  <c:v>33468</c:v>
                </c:pt>
                <c:pt idx="190">
                  <c:v>33475</c:v>
                </c:pt>
                <c:pt idx="191">
                  <c:v>33482</c:v>
                </c:pt>
                <c:pt idx="192">
                  <c:v>33489</c:v>
                </c:pt>
                <c:pt idx="193">
                  <c:v>33496</c:v>
                </c:pt>
                <c:pt idx="194">
                  <c:v>33503</c:v>
                </c:pt>
                <c:pt idx="195">
                  <c:v>33510</c:v>
                </c:pt>
                <c:pt idx="196">
                  <c:v>33517</c:v>
                </c:pt>
                <c:pt idx="197">
                  <c:v>33524</c:v>
                </c:pt>
                <c:pt idx="198">
                  <c:v>33531</c:v>
                </c:pt>
                <c:pt idx="199">
                  <c:v>33538</c:v>
                </c:pt>
                <c:pt idx="200">
                  <c:v>33545</c:v>
                </c:pt>
                <c:pt idx="201">
                  <c:v>33552</c:v>
                </c:pt>
                <c:pt idx="202">
                  <c:v>33559</c:v>
                </c:pt>
                <c:pt idx="203">
                  <c:v>33566</c:v>
                </c:pt>
                <c:pt idx="204">
                  <c:v>33573</c:v>
                </c:pt>
                <c:pt idx="205">
                  <c:v>33580</c:v>
                </c:pt>
                <c:pt idx="206">
                  <c:v>33587</c:v>
                </c:pt>
                <c:pt idx="207">
                  <c:v>33594</c:v>
                </c:pt>
                <c:pt idx="208">
                  <c:v>33601</c:v>
                </c:pt>
                <c:pt idx="209">
                  <c:v>33608</c:v>
                </c:pt>
                <c:pt idx="210">
                  <c:v>33615</c:v>
                </c:pt>
                <c:pt idx="211">
                  <c:v>33622</c:v>
                </c:pt>
                <c:pt idx="212">
                  <c:v>33629</c:v>
                </c:pt>
                <c:pt idx="213">
                  <c:v>33636</c:v>
                </c:pt>
                <c:pt idx="214">
                  <c:v>33643</c:v>
                </c:pt>
                <c:pt idx="215">
                  <c:v>33650</c:v>
                </c:pt>
                <c:pt idx="216">
                  <c:v>33657</c:v>
                </c:pt>
                <c:pt idx="217">
                  <c:v>33664</c:v>
                </c:pt>
                <c:pt idx="218">
                  <c:v>33671</c:v>
                </c:pt>
                <c:pt idx="219">
                  <c:v>33678</c:v>
                </c:pt>
                <c:pt idx="220">
                  <c:v>33685</c:v>
                </c:pt>
                <c:pt idx="221">
                  <c:v>33692</c:v>
                </c:pt>
                <c:pt idx="222">
                  <c:v>33699</c:v>
                </c:pt>
                <c:pt idx="223">
                  <c:v>33706</c:v>
                </c:pt>
                <c:pt idx="224">
                  <c:v>33713</c:v>
                </c:pt>
                <c:pt idx="225">
                  <c:v>33720</c:v>
                </c:pt>
                <c:pt idx="226">
                  <c:v>33727</c:v>
                </c:pt>
                <c:pt idx="227">
                  <c:v>33734</c:v>
                </c:pt>
                <c:pt idx="228">
                  <c:v>33741</c:v>
                </c:pt>
                <c:pt idx="229">
                  <c:v>33748</c:v>
                </c:pt>
                <c:pt idx="230">
                  <c:v>33755</c:v>
                </c:pt>
                <c:pt idx="231">
                  <c:v>33762</c:v>
                </c:pt>
                <c:pt idx="232">
                  <c:v>33769</c:v>
                </c:pt>
                <c:pt idx="233">
                  <c:v>33776</c:v>
                </c:pt>
                <c:pt idx="234">
                  <c:v>33783</c:v>
                </c:pt>
                <c:pt idx="235">
                  <c:v>33790</c:v>
                </c:pt>
                <c:pt idx="236">
                  <c:v>33797</c:v>
                </c:pt>
                <c:pt idx="237">
                  <c:v>33804</c:v>
                </c:pt>
                <c:pt idx="238">
                  <c:v>33811</c:v>
                </c:pt>
                <c:pt idx="239">
                  <c:v>33818</c:v>
                </c:pt>
                <c:pt idx="240">
                  <c:v>33825</c:v>
                </c:pt>
                <c:pt idx="241">
                  <c:v>33832</c:v>
                </c:pt>
                <c:pt idx="242">
                  <c:v>33839</c:v>
                </c:pt>
                <c:pt idx="243">
                  <c:v>33846</c:v>
                </c:pt>
                <c:pt idx="244">
                  <c:v>33853</c:v>
                </c:pt>
                <c:pt idx="245">
                  <c:v>33860</c:v>
                </c:pt>
                <c:pt idx="246">
                  <c:v>33867</c:v>
                </c:pt>
                <c:pt idx="247">
                  <c:v>33874</c:v>
                </c:pt>
                <c:pt idx="248">
                  <c:v>33881</c:v>
                </c:pt>
                <c:pt idx="249">
                  <c:v>33888</c:v>
                </c:pt>
                <c:pt idx="250">
                  <c:v>33895</c:v>
                </c:pt>
                <c:pt idx="251">
                  <c:v>33902</c:v>
                </c:pt>
                <c:pt idx="252">
                  <c:v>33909</c:v>
                </c:pt>
                <c:pt idx="253">
                  <c:v>33916</c:v>
                </c:pt>
                <c:pt idx="254">
                  <c:v>33923</c:v>
                </c:pt>
                <c:pt idx="255">
                  <c:v>33930</c:v>
                </c:pt>
                <c:pt idx="256">
                  <c:v>33937</c:v>
                </c:pt>
                <c:pt idx="257">
                  <c:v>33944</c:v>
                </c:pt>
                <c:pt idx="258">
                  <c:v>33951</c:v>
                </c:pt>
                <c:pt idx="259">
                  <c:v>33958</c:v>
                </c:pt>
                <c:pt idx="260">
                  <c:v>33965</c:v>
                </c:pt>
                <c:pt idx="261">
                  <c:v>33972</c:v>
                </c:pt>
                <c:pt idx="262">
                  <c:v>33979</c:v>
                </c:pt>
                <c:pt idx="263">
                  <c:v>33986</c:v>
                </c:pt>
                <c:pt idx="264">
                  <c:v>33993</c:v>
                </c:pt>
                <c:pt idx="265">
                  <c:v>34000</c:v>
                </c:pt>
                <c:pt idx="266">
                  <c:v>34007</c:v>
                </c:pt>
                <c:pt idx="267">
                  <c:v>34014</c:v>
                </c:pt>
                <c:pt idx="268">
                  <c:v>34021</c:v>
                </c:pt>
                <c:pt idx="269">
                  <c:v>34028</c:v>
                </c:pt>
                <c:pt idx="270">
                  <c:v>34035</c:v>
                </c:pt>
                <c:pt idx="271">
                  <c:v>34042</c:v>
                </c:pt>
                <c:pt idx="272">
                  <c:v>34049</c:v>
                </c:pt>
                <c:pt idx="273">
                  <c:v>34056</c:v>
                </c:pt>
                <c:pt idx="274">
                  <c:v>34063</c:v>
                </c:pt>
                <c:pt idx="275">
                  <c:v>34070</c:v>
                </c:pt>
                <c:pt idx="276">
                  <c:v>34077</c:v>
                </c:pt>
                <c:pt idx="277">
                  <c:v>34084</c:v>
                </c:pt>
                <c:pt idx="278">
                  <c:v>34091</c:v>
                </c:pt>
                <c:pt idx="279">
                  <c:v>34098</c:v>
                </c:pt>
                <c:pt idx="280">
                  <c:v>34105</c:v>
                </c:pt>
                <c:pt idx="281">
                  <c:v>34112</c:v>
                </c:pt>
                <c:pt idx="282">
                  <c:v>34119</c:v>
                </c:pt>
                <c:pt idx="283">
                  <c:v>34126</c:v>
                </c:pt>
                <c:pt idx="284">
                  <c:v>34133</c:v>
                </c:pt>
                <c:pt idx="285">
                  <c:v>34140</c:v>
                </c:pt>
                <c:pt idx="286">
                  <c:v>34147</c:v>
                </c:pt>
                <c:pt idx="287">
                  <c:v>34154</c:v>
                </c:pt>
                <c:pt idx="288">
                  <c:v>34161</c:v>
                </c:pt>
                <c:pt idx="289">
                  <c:v>34168</c:v>
                </c:pt>
                <c:pt idx="290">
                  <c:v>34175</c:v>
                </c:pt>
                <c:pt idx="291">
                  <c:v>34182</c:v>
                </c:pt>
                <c:pt idx="292">
                  <c:v>34189</c:v>
                </c:pt>
                <c:pt idx="293">
                  <c:v>34196</c:v>
                </c:pt>
                <c:pt idx="294">
                  <c:v>34203</c:v>
                </c:pt>
                <c:pt idx="295">
                  <c:v>34210</c:v>
                </c:pt>
                <c:pt idx="296">
                  <c:v>34217</c:v>
                </c:pt>
                <c:pt idx="297">
                  <c:v>34224</c:v>
                </c:pt>
                <c:pt idx="298">
                  <c:v>34231</c:v>
                </c:pt>
                <c:pt idx="299">
                  <c:v>34238</c:v>
                </c:pt>
                <c:pt idx="300">
                  <c:v>34245</c:v>
                </c:pt>
                <c:pt idx="301">
                  <c:v>34252</c:v>
                </c:pt>
                <c:pt idx="302">
                  <c:v>34259</c:v>
                </c:pt>
                <c:pt idx="303">
                  <c:v>34266</c:v>
                </c:pt>
                <c:pt idx="304">
                  <c:v>34273</c:v>
                </c:pt>
                <c:pt idx="305">
                  <c:v>34280</c:v>
                </c:pt>
                <c:pt idx="306">
                  <c:v>34287</c:v>
                </c:pt>
                <c:pt idx="307">
                  <c:v>34294</c:v>
                </c:pt>
                <c:pt idx="308">
                  <c:v>34301</c:v>
                </c:pt>
                <c:pt idx="309">
                  <c:v>34308</c:v>
                </c:pt>
                <c:pt idx="310">
                  <c:v>34315</c:v>
                </c:pt>
                <c:pt idx="311">
                  <c:v>34322</c:v>
                </c:pt>
                <c:pt idx="312">
                  <c:v>34329</c:v>
                </c:pt>
                <c:pt idx="313">
                  <c:v>34336</c:v>
                </c:pt>
                <c:pt idx="314">
                  <c:v>34343</c:v>
                </c:pt>
                <c:pt idx="315">
                  <c:v>34350</c:v>
                </c:pt>
                <c:pt idx="316">
                  <c:v>34357</c:v>
                </c:pt>
                <c:pt idx="317">
                  <c:v>34364</c:v>
                </c:pt>
                <c:pt idx="318">
                  <c:v>34371</c:v>
                </c:pt>
                <c:pt idx="319">
                  <c:v>34378</c:v>
                </c:pt>
                <c:pt idx="320">
                  <c:v>34385</c:v>
                </c:pt>
                <c:pt idx="321">
                  <c:v>34392</c:v>
                </c:pt>
                <c:pt idx="322">
                  <c:v>34399</c:v>
                </c:pt>
                <c:pt idx="323">
                  <c:v>34406</c:v>
                </c:pt>
                <c:pt idx="324">
                  <c:v>34413</c:v>
                </c:pt>
                <c:pt idx="325">
                  <c:v>34420</c:v>
                </c:pt>
                <c:pt idx="326">
                  <c:v>34427</c:v>
                </c:pt>
                <c:pt idx="327">
                  <c:v>34434</c:v>
                </c:pt>
                <c:pt idx="328">
                  <c:v>34441</c:v>
                </c:pt>
                <c:pt idx="329">
                  <c:v>34448</c:v>
                </c:pt>
                <c:pt idx="330">
                  <c:v>34455</c:v>
                </c:pt>
                <c:pt idx="331">
                  <c:v>34462</c:v>
                </c:pt>
                <c:pt idx="332">
                  <c:v>34469</c:v>
                </c:pt>
                <c:pt idx="333">
                  <c:v>34476</c:v>
                </c:pt>
                <c:pt idx="334">
                  <c:v>34483</c:v>
                </c:pt>
                <c:pt idx="335">
                  <c:v>34490</c:v>
                </c:pt>
                <c:pt idx="336">
                  <c:v>34497</c:v>
                </c:pt>
                <c:pt idx="337">
                  <c:v>34504</c:v>
                </c:pt>
                <c:pt idx="338">
                  <c:v>34511</c:v>
                </c:pt>
                <c:pt idx="339">
                  <c:v>34518</c:v>
                </c:pt>
                <c:pt idx="340">
                  <c:v>34525</c:v>
                </c:pt>
                <c:pt idx="341">
                  <c:v>34532</c:v>
                </c:pt>
                <c:pt idx="342">
                  <c:v>34539</c:v>
                </c:pt>
                <c:pt idx="343">
                  <c:v>34546</c:v>
                </c:pt>
                <c:pt idx="344">
                  <c:v>34553</c:v>
                </c:pt>
                <c:pt idx="345">
                  <c:v>34560</c:v>
                </c:pt>
                <c:pt idx="346">
                  <c:v>34567</c:v>
                </c:pt>
                <c:pt idx="347">
                  <c:v>34574</c:v>
                </c:pt>
                <c:pt idx="348">
                  <c:v>34581</c:v>
                </c:pt>
                <c:pt idx="349">
                  <c:v>34588</c:v>
                </c:pt>
                <c:pt idx="350">
                  <c:v>34595</c:v>
                </c:pt>
                <c:pt idx="351">
                  <c:v>34602</c:v>
                </c:pt>
                <c:pt idx="352">
                  <c:v>34609</c:v>
                </c:pt>
                <c:pt idx="353">
                  <c:v>34616</c:v>
                </c:pt>
                <c:pt idx="354">
                  <c:v>34623</c:v>
                </c:pt>
                <c:pt idx="355">
                  <c:v>34630</c:v>
                </c:pt>
                <c:pt idx="356">
                  <c:v>34637</c:v>
                </c:pt>
                <c:pt idx="357">
                  <c:v>34644</c:v>
                </c:pt>
                <c:pt idx="358">
                  <c:v>34651</c:v>
                </c:pt>
                <c:pt idx="359">
                  <c:v>34658</c:v>
                </c:pt>
                <c:pt idx="360">
                  <c:v>34665</c:v>
                </c:pt>
                <c:pt idx="361">
                  <c:v>34672</c:v>
                </c:pt>
                <c:pt idx="362">
                  <c:v>34679</c:v>
                </c:pt>
                <c:pt idx="363">
                  <c:v>34686</c:v>
                </c:pt>
                <c:pt idx="364">
                  <c:v>34693</c:v>
                </c:pt>
                <c:pt idx="365">
                  <c:v>34700</c:v>
                </c:pt>
                <c:pt idx="366">
                  <c:v>34707</c:v>
                </c:pt>
                <c:pt idx="367">
                  <c:v>34714</c:v>
                </c:pt>
                <c:pt idx="368">
                  <c:v>34721</c:v>
                </c:pt>
                <c:pt idx="369">
                  <c:v>34728</c:v>
                </c:pt>
                <c:pt idx="370">
                  <c:v>34735</c:v>
                </c:pt>
                <c:pt idx="371">
                  <c:v>34742</c:v>
                </c:pt>
                <c:pt idx="372">
                  <c:v>34749</c:v>
                </c:pt>
                <c:pt idx="373">
                  <c:v>34756</c:v>
                </c:pt>
                <c:pt idx="374">
                  <c:v>34763</c:v>
                </c:pt>
                <c:pt idx="375">
                  <c:v>34770</c:v>
                </c:pt>
                <c:pt idx="376">
                  <c:v>34777</c:v>
                </c:pt>
                <c:pt idx="377">
                  <c:v>34784</c:v>
                </c:pt>
                <c:pt idx="378">
                  <c:v>34791</c:v>
                </c:pt>
                <c:pt idx="379">
                  <c:v>34798</c:v>
                </c:pt>
                <c:pt idx="380">
                  <c:v>34805</c:v>
                </c:pt>
                <c:pt idx="381">
                  <c:v>34812</c:v>
                </c:pt>
                <c:pt idx="382">
                  <c:v>34819</c:v>
                </c:pt>
                <c:pt idx="383">
                  <c:v>34826</c:v>
                </c:pt>
                <c:pt idx="384">
                  <c:v>34833</c:v>
                </c:pt>
                <c:pt idx="385">
                  <c:v>34840</c:v>
                </c:pt>
                <c:pt idx="386">
                  <c:v>34847</c:v>
                </c:pt>
                <c:pt idx="387">
                  <c:v>34854</c:v>
                </c:pt>
                <c:pt idx="388">
                  <c:v>34861</c:v>
                </c:pt>
                <c:pt idx="389">
                  <c:v>34868</c:v>
                </c:pt>
                <c:pt idx="390">
                  <c:v>34875</c:v>
                </c:pt>
                <c:pt idx="391">
                  <c:v>34882</c:v>
                </c:pt>
                <c:pt idx="392">
                  <c:v>34889</c:v>
                </c:pt>
                <c:pt idx="393">
                  <c:v>34896</c:v>
                </c:pt>
                <c:pt idx="394">
                  <c:v>34903</c:v>
                </c:pt>
                <c:pt idx="395">
                  <c:v>34910</c:v>
                </c:pt>
                <c:pt idx="396">
                  <c:v>34917</c:v>
                </c:pt>
                <c:pt idx="397">
                  <c:v>34924</c:v>
                </c:pt>
                <c:pt idx="398">
                  <c:v>34931</c:v>
                </c:pt>
                <c:pt idx="399">
                  <c:v>34938</c:v>
                </c:pt>
                <c:pt idx="400">
                  <c:v>34945</c:v>
                </c:pt>
                <c:pt idx="401">
                  <c:v>34952</c:v>
                </c:pt>
                <c:pt idx="402">
                  <c:v>34959</c:v>
                </c:pt>
                <c:pt idx="403">
                  <c:v>34966</c:v>
                </c:pt>
                <c:pt idx="404">
                  <c:v>34973</c:v>
                </c:pt>
                <c:pt idx="405">
                  <c:v>34980</c:v>
                </c:pt>
                <c:pt idx="406">
                  <c:v>34987</c:v>
                </c:pt>
                <c:pt idx="407">
                  <c:v>34994</c:v>
                </c:pt>
                <c:pt idx="408">
                  <c:v>35001</c:v>
                </c:pt>
                <c:pt idx="409">
                  <c:v>35008</c:v>
                </c:pt>
                <c:pt idx="410">
                  <c:v>35015</c:v>
                </c:pt>
                <c:pt idx="411">
                  <c:v>35022</c:v>
                </c:pt>
                <c:pt idx="412">
                  <c:v>35029</c:v>
                </c:pt>
                <c:pt idx="413">
                  <c:v>35036</c:v>
                </c:pt>
                <c:pt idx="414">
                  <c:v>35043</c:v>
                </c:pt>
                <c:pt idx="415">
                  <c:v>35050</c:v>
                </c:pt>
                <c:pt idx="416">
                  <c:v>35057</c:v>
                </c:pt>
                <c:pt idx="417">
                  <c:v>35064</c:v>
                </c:pt>
                <c:pt idx="418">
                  <c:v>35071</c:v>
                </c:pt>
                <c:pt idx="419">
                  <c:v>35078</c:v>
                </c:pt>
                <c:pt idx="420">
                  <c:v>35085</c:v>
                </c:pt>
                <c:pt idx="421">
                  <c:v>35092</c:v>
                </c:pt>
                <c:pt idx="422">
                  <c:v>35099</c:v>
                </c:pt>
                <c:pt idx="423">
                  <c:v>35106</c:v>
                </c:pt>
                <c:pt idx="424">
                  <c:v>35113</c:v>
                </c:pt>
                <c:pt idx="425">
                  <c:v>35120</c:v>
                </c:pt>
                <c:pt idx="426">
                  <c:v>35127</c:v>
                </c:pt>
                <c:pt idx="427">
                  <c:v>35134</c:v>
                </c:pt>
                <c:pt idx="428">
                  <c:v>35141</c:v>
                </c:pt>
                <c:pt idx="429">
                  <c:v>35148</c:v>
                </c:pt>
                <c:pt idx="430">
                  <c:v>35155</c:v>
                </c:pt>
                <c:pt idx="431">
                  <c:v>35162</c:v>
                </c:pt>
                <c:pt idx="432">
                  <c:v>35169</c:v>
                </c:pt>
                <c:pt idx="433">
                  <c:v>35176</c:v>
                </c:pt>
                <c:pt idx="434">
                  <c:v>35183</c:v>
                </c:pt>
                <c:pt idx="435">
                  <c:v>35190</c:v>
                </c:pt>
                <c:pt idx="436">
                  <c:v>35197</c:v>
                </c:pt>
                <c:pt idx="437">
                  <c:v>35204</c:v>
                </c:pt>
                <c:pt idx="438">
                  <c:v>35211</c:v>
                </c:pt>
                <c:pt idx="439">
                  <c:v>35218</c:v>
                </c:pt>
                <c:pt idx="440">
                  <c:v>35225</c:v>
                </c:pt>
                <c:pt idx="441">
                  <c:v>35232</c:v>
                </c:pt>
                <c:pt idx="442">
                  <c:v>35239</c:v>
                </c:pt>
                <c:pt idx="443">
                  <c:v>35246</c:v>
                </c:pt>
                <c:pt idx="444">
                  <c:v>35253</c:v>
                </c:pt>
                <c:pt idx="445">
                  <c:v>35260</c:v>
                </c:pt>
                <c:pt idx="446">
                  <c:v>35267</c:v>
                </c:pt>
                <c:pt idx="447">
                  <c:v>35274</c:v>
                </c:pt>
                <c:pt idx="448">
                  <c:v>35281</c:v>
                </c:pt>
                <c:pt idx="449">
                  <c:v>35288</c:v>
                </c:pt>
                <c:pt idx="450">
                  <c:v>35295</c:v>
                </c:pt>
                <c:pt idx="451">
                  <c:v>35302</c:v>
                </c:pt>
                <c:pt idx="452">
                  <c:v>35309</c:v>
                </c:pt>
                <c:pt idx="453">
                  <c:v>35316</c:v>
                </c:pt>
                <c:pt idx="454">
                  <c:v>35323</c:v>
                </c:pt>
                <c:pt idx="455">
                  <c:v>35330</c:v>
                </c:pt>
                <c:pt idx="456">
                  <c:v>35337</c:v>
                </c:pt>
                <c:pt idx="457">
                  <c:v>35344</c:v>
                </c:pt>
                <c:pt idx="458">
                  <c:v>35351</c:v>
                </c:pt>
                <c:pt idx="459">
                  <c:v>35358</c:v>
                </c:pt>
                <c:pt idx="460">
                  <c:v>35365</c:v>
                </c:pt>
                <c:pt idx="461">
                  <c:v>35372</c:v>
                </c:pt>
                <c:pt idx="462">
                  <c:v>35379</c:v>
                </c:pt>
                <c:pt idx="463">
                  <c:v>35386</c:v>
                </c:pt>
                <c:pt idx="464">
                  <c:v>35393</c:v>
                </c:pt>
                <c:pt idx="465">
                  <c:v>35400</c:v>
                </c:pt>
                <c:pt idx="466">
                  <c:v>35407</c:v>
                </c:pt>
                <c:pt idx="467">
                  <c:v>35414</c:v>
                </c:pt>
                <c:pt idx="468">
                  <c:v>35421</c:v>
                </c:pt>
                <c:pt idx="469">
                  <c:v>35428</c:v>
                </c:pt>
                <c:pt idx="470">
                  <c:v>35435</c:v>
                </c:pt>
                <c:pt idx="471">
                  <c:v>35442</c:v>
                </c:pt>
                <c:pt idx="472">
                  <c:v>35449</c:v>
                </c:pt>
                <c:pt idx="473">
                  <c:v>35456</c:v>
                </c:pt>
                <c:pt idx="474">
                  <c:v>35463</c:v>
                </c:pt>
                <c:pt idx="475">
                  <c:v>35470</c:v>
                </c:pt>
                <c:pt idx="476">
                  <c:v>35477</c:v>
                </c:pt>
                <c:pt idx="477">
                  <c:v>35484</c:v>
                </c:pt>
                <c:pt idx="478">
                  <c:v>35491</c:v>
                </c:pt>
                <c:pt idx="479">
                  <c:v>35498</c:v>
                </c:pt>
                <c:pt idx="480">
                  <c:v>35505</c:v>
                </c:pt>
                <c:pt idx="481">
                  <c:v>35512</c:v>
                </c:pt>
                <c:pt idx="482">
                  <c:v>35519</c:v>
                </c:pt>
                <c:pt idx="483">
                  <c:v>35526</c:v>
                </c:pt>
                <c:pt idx="484">
                  <c:v>35533</c:v>
                </c:pt>
                <c:pt idx="485">
                  <c:v>35540</c:v>
                </c:pt>
                <c:pt idx="486">
                  <c:v>35547</c:v>
                </c:pt>
                <c:pt idx="487">
                  <c:v>35554</c:v>
                </c:pt>
                <c:pt idx="488">
                  <c:v>35561</c:v>
                </c:pt>
                <c:pt idx="489">
                  <c:v>35568</c:v>
                </c:pt>
                <c:pt idx="490">
                  <c:v>35575</c:v>
                </c:pt>
                <c:pt idx="491">
                  <c:v>35582</c:v>
                </c:pt>
                <c:pt idx="492">
                  <c:v>35589</c:v>
                </c:pt>
                <c:pt idx="493">
                  <c:v>35596</c:v>
                </c:pt>
                <c:pt idx="494">
                  <c:v>35603</c:v>
                </c:pt>
                <c:pt idx="495">
                  <c:v>35610</c:v>
                </c:pt>
                <c:pt idx="496">
                  <c:v>35617</c:v>
                </c:pt>
                <c:pt idx="497">
                  <c:v>35624</c:v>
                </c:pt>
                <c:pt idx="498">
                  <c:v>35631</c:v>
                </c:pt>
                <c:pt idx="499">
                  <c:v>35638</c:v>
                </c:pt>
                <c:pt idx="500">
                  <c:v>35645</c:v>
                </c:pt>
                <c:pt idx="501">
                  <c:v>35652</c:v>
                </c:pt>
                <c:pt idx="502">
                  <c:v>35659</c:v>
                </c:pt>
                <c:pt idx="503">
                  <c:v>35666</c:v>
                </c:pt>
                <c:pt idx="504">
                  <c:v>35673</c:v>
                </c:pt>
                <c:pt idx="505">
                  <c:v>35680</c:v>
                </c:pt>
                <c:pt idx="506">
                  <c:v>35687</c:v>
                </c:pt>
                <c:pt idx="507">
                  <c:v>35694</c:v>
                </c:pt>
                <c:pt idx="508">
                  <c:v>35701</c:v>
                </c:pt>
                <c:pt idx="509">
                  <c:v>35708</c:v>
                </c:pt>
                <c:pt idx="510">
                  <c:v>35715</c:v>
                </c:pt>
                <c:pt idx="511">
                  <c:v>35722</c:v>
                </c:pt>
                <c:pt idx="512">
                  <c:v>35729</c:v>
                </c:pt>
                <c:pt idx="513">
                  <c:v>35736</c:v>
                </c:pt>
                <c:pt idx="514">
                  <c:v>35743</c:v>
                </c:pt>
                <c:pt idx="515">
                  <c:v>35750</c:v>
                </c:pt>
                <c:pt idx="516">
                  <c:v>35757</c:v>
                </c:pt>
                <c:pt idx="517">
                  <c:v>35764</c:v>
                </c:pt>
                <c:pt idx="518">
                  <c:v>35771</c:v>
                </c:pt>
                <c:pt idx="519">
                  <c:v>35778</c:v>
                </c:pt>
                <c:pt idx="520">
                  <c:v>35785</c:v>
                </c:pt>
                <c:pt idx="521">
                  <c:v>35792</c:v>
                </c:pt>
                <c:pt idx="522">
                  <c:v>35799</c:v>
                </c:pt>
                <c:pt idx="523">
                  <c:v>35806</c:v>
                </c:pt>
                <c:pt idx="524">
                  <c:v>35813</c:v>
                </c:pt>
                <c:pt idx="525">
                  <c:v>35820</c:v>
                </c:pt>
                <c:pt idx="526">
                  <c:v>35827</c:v>
                </c:pt>
                <c:pt idx="527">
                  <c:v>35834</c:v>
                </c:pt>
                <c:pt idx="528">
                  <c:v>35841</c:v>
                </c:pt>
                <c:pt idx="529">
                  <c:v>35848</c:v>
                </c:pt>
                <c:pt idx="530">
                  <c:v>35855</c:v>
                </c:pt>
                <c:pt idx="531">
                  <c:v>35862</c:v>
                </c:pt>
                <c:pt idx="532">
                  <c:v>35869</c:v>
                </c:pt>
                <c:pt idx="533">
                  <c:v>35876</c:v>
                </c:pt>
                <c:pt idx="534">
                  <c:v>35883</c:v>
                </c:pt>
                <c:pt idx="535">
                  <c:v>35890</c:v>
                </c:pt>
                <c:pt idx="536">
                  <c:v>35897</c:v>
                </c:pt>
                <c:pt idx="537">
                  <c:v>35904</c:v>
                </c:pt>
                <c:pt idx="538">
                  <c:v>35911</c:v>
                </c:pt>
                <c:pt idx="539">
                  <c:v>35918</c:v>
                </c:pt>
                <c:pt idx="540">
                  <c:v>35925</c:v>
                </c:pt>
                <c:pt idx="541">
                  <c:v>35932</c:v>
                </c:pt>
                <c:pt idx="542">
                  <c:v>35939</c:v>
                </c:pt>
                <c:pt idx="543">
                  <c:v>35946</c:v>
                </c:pt>
                <c:pt idx="544">
                  <c:v>35953</c:v>
                </c:pt>
                <c:pt idx="545">
                  <c:v>35960</c:v>
                </c:pt>
                <c:pt idx="546">
                  <c:v>35967</c:v>
                </c:pt>
                <c:pt idx="547">
                  <c:v>35974</c:v>
                </c:pt>
                <c:pt idx="548">
                  <c:v>35981</c:v>
                </c:pt>
                <c:pt idx="549">
                  <c:v>35988</c:v>
                </c:pt>
                <c:pt idx="550">
                  <c:v>35995</c:v>
                </c:pt>
                <c:pt idx="551">
                  <c:v>36002</c:v>
                </c:pt>
                <c:pt idx="552">
                  <c:v>36009</c:v>
                </c:pt>
                <c:pt idx="553">
                  <c:v>36016</c:v>
                </c:pt>
                <c:pt idx="554">
                  <c:v>36023</c:v>
                </c:pt>
                <c:pt idx="555">
                  <c:v>36030</c:v>
                </c:pt>
                <c:pt idx="556">
                  <c:v>36037</c:v>
                </c:pt>
                <c:pt idx="557">
                  <c:v>36044</c:v>
                </c:pt>
                <c:pt idx="558">
                  <c:v>36051</c:v>
                </c:pt>
                <c:pt idx="559">
                  <c:v>36058</c:v>
                </c:pt>
                <c:pt idx="560">
                  <c:v>36065</c:v>
                </c:pt>
                <c:pt idx="561">
                  <c:v>36072</c:v>
                </c:pt>
                <c:pt idx="562">
                  <c:v>36079</c:v>
                </c:pt>
                <c:pt idx="563">
                  <c:v>36086</c:v>
                </c:pt>
                <c:pt idx="564">
                  <c:v>36093</c:v>
                </c:pt>
                <c:pt idx="565">
                  <c:v>36100</c:v>
                </c:pt>
                <c:pt idx="566">
                  <c:v>36107</c:v>
                </c:pt>
                <c:pt idx="567">
                  <c:v>36114</c:v>
                </c:pt>
                <c:pt idx="568">
                  <c:v>36121</c:v>
                </c:pt>
                <c:pt idx="569">
                  <c:v>36128</c:v>
                </c:pt>
                <c:pt idx="570">
                  <c:v>36135</c:v>
                </c:pt>
                <c:pt idx="571">
                  <c:v>36142</c:v>
                </c:pt>
                <c:pt idx="572">
                  <c:v>36149</c:v>
                </c:pt>
                <c:pt idx="573">
                  <c:v>36156</c:v>
                </c:pt>
                <c:pt idx="574">
                  <c:v>36163</c:v>
                </c:pt>
                <c:pt idx="575">
                  <c:v>36170</c:v>
                </c:pt>
                <c:pt idx="576">
                  <c:v>36177</c:v>
                </c:pt>
                <c:pt idx="577">
                  <c:v>36184</c:v>
                </c:pt>
                <c:pt idx="578">
                  <c:v>36191</c:v>
                </c:pt>
                <c:pt idx="579">
                  <c:v>36198</c:v>
                </c:pt>
                <c:pt idx="580">
                  <c:v>36205</c:v>
                </c:pt>
                <c:pt idx="581">
                  <c:v>36212</c:v>
                </c:pt>
                <c:pt idx="582">
                  <c:v>36219</c:v>
                </c:pt>
                <c:pt idx="583">
                  <c:v>36226</c:v>
                </c:pt>
                <c:pt idx="584">
                  <c:v>36233</c:v>
                </c:pt>
                <c:pt idx="585">
                  <c:v>36240</c:v>
                </c:pt>
                <c:pt idx="586">
                  <c:v>36247</c:v>
                </c:pt>
                <c:pt idx="587">
                  <c:v>36254</c:v>
                </c:pt>
                <c:pt idx="588">
                  <c:v>36261</c:v>
                </c:pt>
                <c:pt idx="589">
                  <c:v>36268</c:v>
                </c:pt>
                <c:pt idx="590">
                  <c:v>36275</c:v>
                </c:pt>
                <c:pt idx="591">
                  <c:v>36282</c:v>
                </c:pt>
                <c:pt idx="592">
                  <c:v>36289</c:v>
                </c:pt>
                <c:pt idx="593">
                  <c:v>36296</c:v>
                </c:pt>
                <c:pt idx="594">
                  <c:v>36303</c:v>
                </c:pt>
                <c:pt idx="595">
                  <c:v>36310</c:v>
                </c:pt>
                <c:pt idx="596">
                  <c:v>36317</c:v>
                </c:pt>
                <c:pt idx="597">
                  <c:v>36324</c:v>
                </c:pt>
                <c:pt idx="598">
                  <c:v>36331</c:v>
                </c:pt>
                <c:pt idx="599">
                  <c:v>36338</c:v>
                </c:pt>
                <c:pt idx="600">
                  <c:v>36345</c:v>
                </c:pt>
                <c:pt idx="601">
                  <c:v>36352</c:v>
                </c:pt>
                <c:pt idx="602">
                  <c:v>36359</c:v>
                </c:pt>
                <c:pt idx="603">
                  <c:v>36366</c:v>
                </c:pt>
                <c:pt idx="604">
                  <c:v>36373</c:v>
                </c:pt>
                <c:pt idx="605">
                  <c:v>36380</c:v>
                </c:pt>
                <c:pt idx="606">
                  <c:v>36387</c:v>
                </c:pt>
                <c:pt idx="607">
                  <c:v>36394</c:v>
                </c:pt>
                <c:pt idx="608">
                  <c:v>36401</c:v>
                </c:pt>
                <c:pt idx="609">
                  <c:v>36408</c:v>
                </c:pt>
                <c:pt idx="610">
                  <c:v>36415</c:v>
                </c:pt>
                <c:pt idx="611">
                  <c:v>36422</c:v>
                </c:pt>
                <c:pt idx="612">
                  <c:v>36429</c:v>
                </c:pt>
                <c:pt idx="613">
                  <c:v>36436</c:v>
                </c:pt>
                <c:pt idx="614">
                  <c:v>36443</c:v>
                </c:pt>
                <c:pt idx="615">
                  <c:v>36450</c:v>
                </c:pt>
                <c:pt idx="616">
                  <c:v>36457</c:v>
                </c:pt>
                <c:pt idx="617">
                  <c:v>36464</c:v>
                </c:pt>
                <c:pt idx="618">
                  <c:v>36471</c:v>
                </c:pt>
                <c:pt idx="619">
                  <c:v>36478</c:v>
                </c:pt>
                <c:pt idx="620">
                  <c:v>36485</c:v>
                </c:pt>
                <c:pt idx="621">
                  <c:v>36492</c:v>
                </c:pt>
                <c:pt idx="622">
                  <c:v>36499</c:v>
                </c:pt>
                <c:pt idx="623">
                  <c:v>36506</c:v>
                </c:pt>
                <c:pt idx="624">
                  <c:v>36513</c:v>
                </c:pt>
                <c:pt idx="625">
                  <c:v>36520</c:v>
                </c:pt>
                <c:pt idx="626">
                  <c:v>36527</c:v>
                </c:pt>
                <c:pt idx="627">
                  <c:v>36534</c:v>
                </c:pt>
                <c:pt idx="628">
                  <c:v>36541</c:v>
                </c:pt>
                <c:pt idx="629">
                  <c:v>36548</c:v>
                </c:pt>
                <c:pt idx="630">
                  <c:v>36555</c:v>
                </c:pt>
                <c:pt idx="631">
                  <c:v>36562</c:v>
                </c:pt>
                <c:pt idx="632">
                  <c:v>36569</c:v>
                </c:pt>
                <c:pt idx="633">
                  <c:v>36576</c:v>
                </c:pt>
                <c:pt idx="634">
                  <c:v>36583</c:v>
                </c:pt>
                <c:pt idx="635">
                  <c:v>36590</c:v>
                </c:pt>
                <c:pt idx="636">
                  <c:v>36597</c:v>
                </c:pt>
                <c:pt idx="637">
                  <c:v>36604</c:v>
                </c:pt>
                <c:pt idx="638">
                  <c:v>36611</c:v>
                </c:pt>
                <c:pt idx="639">
                  <c:v>36618</c:v>
                </c:pt>
                <c:pt idx="640">
                  <c:v>36625</c:v>
                </c:pt>
                <c:pt idx="641">
                  <c:v>36632</c:v>
                </c:pt>
                <c:pt idx="642">
                  <c:v>36639</c:v>
                </c:pt>
                <c:pt idx="643">
                  <c:v>36646</c:v>
                </c:pt>
                <c:pt idx="644">
                  <c:v>36653</c:v>
                </c:pt>
                <c:pt idx="645">
                  <c:v>36660</c:v>
                </c:pt>
                <c:pt idx="646">
                  <c:v>36667</c:v>
                </c:pt>
                <c:pt idx="647">
                  <c:v>36674</c:v>
                </c:pt>
                <c:pt idx="648">
                  <c:v>36681</c:v>
                </c:pt>
                <c:pt idx="649">
                  <c:v>36688</c:v>
                </c:pt>
                <c:pt idx="650">
                  <c:v>36695</c:v>
                </c:pt>
                <c:pt idx="651">
                  <c:v>36702</c:v>
                </c:pt>
                <c:pt idx="652">
                  <c:v>36709</c:v>
                </c:pt>
                <c:pt idx="653">
                  <c:v>36716</c:v>
                </c:pt>
                <c:pt idx="654">
                  <c:v>36723</c:v>
                </c:pt>
                <c:pt idx="655">
                  <c:v>36730</c:v>
                </c:pt>
                <c:pt idx="656">
                  <c:v>36737</c:v>
                </c:pt>
                <c:pt idx="657">
                  <c:v>36744</c:v>
                </c:pt>
                <c:pt idx="658">
                  <c:v>36751</c:v>
                </c:pt>
                <c:pt idx="659">
                  <c:v>36758</c:v>
                </c:pt>
                <c:pt idx="660">
                  <c:v>36765</c:v>
                </c:pt>
                <c:pt idx="661">
                  <c:v>36772</c:v>
                </c:pt>
                <c:pt idx="662">
                  <c:v>36779</c:v>
                </c:pt>
                <c:pt idx="663">
                  <c:v>36786</c:v>
                </c:pt>
                <c:pt idx="664">
                  <c:v>36793</c:v>
                </c:pt>
                <c:pt idx="665">
                  <c:v>36800</c:v>
                </c:pt>
                <c:pt idx="666">
                  <c:v>36807</c:v>
                </c:pt>
                <c:pt idx="667">
                  <c:v>36814</c:v>
                </c:pt>
                <c:pt idx="668">
                  <c:v>36821</c:v>
                </c:pt>
                <c:pt idx="669">
                  <c:v>36828</c:v>
                </c:pt>
                <c:pt idx="670">
                  <c:v>36835</c:v>
                </c:pt>
                <c:pt idx="671">
                  <c:v>36842</c:v>
                </c:pt>
                <c:pt idx="672">
                  <c:v>36849</c:v>
                </c:pt>
                <c:pt idx="673">
                  <c:v>36856</c:v>
                </c:pt>
                <c:pt idx="674">
                  <c:v>36863</c:v>
                </c:pt>
                <c:pt idx="675">
                  <c:v>36870</c:v>
                </c:pt>
                <c:pt idx="676">
                  <c:v>36877</c:v>
                </c:pt>
                <c:pt idx="677">
                  <c:v>36884</c:v>
                </c:pt>
                <c:pt idx="678">
                  <c:v>36891</c:v>
                </c:pt>
                <c:pt idx="679">
                  <c:v>36898</c:v>
                </c:pt>
                <c:pt idx="680">
                  <c:v>36905</c:v>
                </c:pt>
                <c:pt idx="681">
                  <c:v>36912</c:v>
                </c:pt>
                <c:pt idx="682">
                  <c:v>36919</c:v>
                </c:pt>
                <c:pt idx="683">
                  <c:v>36926</c:v>
                </c:pt>
                <c:pt idx="684">
                  <c:v>36933</c:v>
                </c:pt>
                <c:pt idx="685">
                  <c:v>36940</c:v>
                </c:pt>
                <c:pt idx="686">
                  <c:v>36947</c:v>
                </c:pt>
                <c:pt idx="687">
                  <c:v>36954</c:v>
                </c:pt>
                <c:pt idx="688">
                  <c:v>36961</c:v>
                </c:pt>
                <c:pt idx="689">
                  <c:v>36968</c:v>
                </c:pt>
                <c:pt idx="690">
                  <c:v>36975</c:v>
                </c:pt>
                <c:pt idx="691">
                  <c:v>36982</c:v>
                </c:pt>
                <c:pt idx="692">
                  <c:v>36989</c:v>
                </c:pt>
                <c:pt idx="693">
                  <c:v>36996</c:v>
                </c:pt>
                <c:pt idx="694">
                  <c:v>37003</c:v>
                </c:pt>
                <c:pt idx="695">
                  <c:v>37010</c:v>
                </c:pt>
                <c:pt idx="696">
                  <c:v>37017</c:v>
                </c:pt>
                <c:pt idx="697">
                  <c:v>37024</c:v>
                </c:pt>
                <c:pt idx="698">
                  <c:v>37031</c:v>
                </c:pt>
                <c:pt idx="699">
                  <c:v>37038</c:v>
                </c:pt>
                <c:pt idx="700">
                  <c:v>37045</c:v>
                </c:pt>
                <c:pt idx="701">
                  <c:v>37052</c:v>
                </c:pt>
                <c:pt idx="702">
                  <c:v>37059</c:v>
                </c:pt>
                <c:pt idx="703">
                  <c:v>37066</c:v>
                </c:pt>
                <c:pt idx="704">
                  <c:v>37073</c:v>
                </c:pt>
                <c:pt idx="705">
                  <c:v>37080</c:v>
                </c:pt>
                <c:pt idx="706">
                  <c:v>37087</c:v>
                </c:pt>
                <c:pt idx="707">
                  <c:v>37094</c:v>
                </c:pt>
                <c:pt idx="708">
                  <c:v>37101</c:v>
                </c:pt>
                <c:pt idx="709">
                  <c:v>37108</c:v>
                </c:pt>
                <c:pt idx="710">
                  <c:v>37115</c:v>
                </c:pt>
                <c:pt idx="711">
                  <c:v>37122</c:v>
                </c:pt>
                <c:pt idx="712">
                  <c:v>37129</c:v>
                </c:pt>
                <c:pt idx="713">
                  <c:v>37136</c:v>
                </c:pt>
                <c:pt idx="714">
                  <c:v>37143</c:v>
                </c:pt>
                <c:pt idx="715">
                  <c:v>37150</c:v>
                </c:pt>
                <c:pt idx="716">
                  <c:v>37157</c:v>
                </c:pt>
                <c:pt idx="717">
                  <c:v>37164</c:v>
                </c:pt>
                <c:pt idx="718">
                  <c:v>37171</c:v>
                </c:pt>
                <c:pt idx="719">
                  <c:v>37178</c:v>
                </c:pt>
                <c:pt idx="720">
                  <c:v>37185</c:v>
                </c:pt>
                <c:pt idx="721">
                  <c:v>37192</c:v>
                </c:pt>
                <c:pt idx="722">
                  <c:v>37199</c:v>
                </c:pt>
                <c:pt idx="723">
                  <c:v>37206</c:v>
                </c:pt>
                <c:pt idx="724">
                  <c:v>37213</c:v>
                </c:pt>
                <c:pt idx="725">
                  <c:v>37220</c:v>
                </c:pt>
                <c:pt idx="726">
                  <c:v>37227</c:v>
                </c:pt>
                <c:pt idx="727">
                  <c:v>37234</c:v>
                </c:pt>
                <c:pt idx="728">
                  <c:v>37241</c:v>
                </c:pt>
                <c:pt idx="729">
                  <c:v>37248</c:v>
                </c:pt>
                <c:pt idx="730">
                  <c:v>37255</c:v>
                </c:pt>
                <c:pt idx="731">
                  <c:v>37262</c:v>
                </c:pt>
                <c:pt idx="732">
                  <c:v>37269</c:v>
                </c:pt>
                <c:pt idx="733">
                  <c:v>37276</c:v>
                </c:pt>
                <c:pt idx="734">
                  <c:v>37283</c:v>
                </c:pt>
                <c:pt idx="735">
                  <c:v>37290</c:v>
                </c:pt>
                <c:pt idx="736">
                  <c:v>37297</c:v>
                </c:pt>
                <c:pt idx="737">
                  <c:v>37304</c:v>
                </c:pt>
                <c:pt idx="738">
                  <c:v>37311</c:v>
                </c:pt>
                <c:pt idx="739">
                  <c:v>37318</c:v>
                </c:pt>
                <c:pt idx="740">
                  <c:v>37325</c:v>
                </c:pt>
                <c:pt idx="741">
                  <c:v>37332</c:v>
                </c:pt>
                <c:pt idx="742">
                  <c:v>37339</c:v>
                </c:pt>
                <c:pt idx="743">
                  <c:v>37346</c:v>
                </c:pt>
                <c:pt idx="744">
                  <c:v>37353</c:v>
                </c:pt>
                <c:pt idx="745">
                  <c:v>37360</c:v>
                </c:pt>
                <c:pt idx="746">
                  <c:v>37367</c:v>
                </c:pt>
                <c:pt idx="747">
                  <c:v>37374</c:v>
                </c:pt>
                <c:pt idx="748">
                  <c:v>37381</c:v>
                </c:pt>
                <c:pt idx="749">
                  <c:v>37388</c:v>
                </c:pt>
                <c:pt idx="750">
                  <c:v>37395</c:v>
                </c:pt>
                <c:pt idx="751">
                  <c:v>37402</c:v>
                </c:pt>
                <c:pt idx="752">
                  <c:v>37409</c:v>
                </c:pt>
                <c:pt idx="753">
                  <c:v>37416</c:v>
                </c:pt>
                <c:pt idx="754">
                  <c:v>37423</c:v>
                </c:pt>
                <c:pt idx="755">
                  <c:v>37430</c:v>
                </c:pt>
                <c:pt idx="756">
                  <c:v>37437</c:v>
                </c:pt>
                <c:pt idx="757">
                  <c:v>37444</c:v>
                </c:pt>
                <c:pt idx="758">
                  <c:v>37451</c:v>
                </c:pt>
                <c:pt idx="759">
                  <c:v>37458</c:v>
                </c:pt>
                <c:pt idx="760">
                  <c:v>37465</c:v>
                </c:pt>
                <c:pt idx="761">
                  <c:v>37472</c:v>
                </c:pt>
                <c:pt idx="762">
                  <c:v>37479</c:v>
                </c:pt>
                <c:pt idx="763">
                  <c:v>37486</c:v>
                </c:pt>
                <c:pt idx="764">
                  <c:v>37493</c:v>
                </c:pt>
                <c:pt idx="765">
                  <c:v>37500</c:v>
                </c:pt>
                <c:pt idx="766">
                  <c:v>37507</c:v>
                </c:pt>
                <c:pt idx="767">
                  <c:v>37514</c:v>
                </c:pt>
                <c:pt idx="768">
                  <c:v>37521</c:v>
                </c:pt>
                <c:pt idx="769">
                  <c:v>37528</c:v>
                </c:pt>
                <c:pt idx="770">
                  <c:v>37535</c:v>
                </c:pt>
                <c:pt idx="771">
                  <c:v>37542</c:v>
                </c:pt>
                <c:pt idx="772">
                  <c:v>37549</c:v>
                </c:pt>
                <c:pt idx="773">
                  <c:v>37556</c:v>
                </c:pt>
                <c:pt idx="774">
                  <c:v>37563</c:v>
                </c:pt>
                <c:pt idx="775">
                  <c:v>37570</c:v>
                </c:pt>
                <c:pt idx="776">
                  <c:v>37577</c:v>
                </c:pt>
                <c:pt idx="777">
                  <c:v>37584</c:v>
                </c:pt>
                <c:pt idx="778">
                  <c:v>37591</c:v>
                </c:pt>
                <c:pt idx="779">
                  <c:v>37598</c:v>
                </c:pt>
                <c:pt idx="780">
                  <c:v>37605</c:v>
                </c:pt>
                <c:pt idx="781">
                  <c:v>37612</c:v>
                </c:pt>
                <c:pt idx="782">
                  <c:v>37619</c:v>
                </c:pt>
                <c:pt idx="783">
                  <c:v>37626</c:v>
                </c:pt>
                <c:pt idx="784">
                  <c:v>37633</c:v>
                </c:pt>
                <c:pt idx="785">
                  <c:v>37640</c:v>
                </c:pt>
                <c:pt idx="786">
                  <c:v>37647</c:v>
                </c:pt>
                <c:pt idx="787">
                  <c:v>37654</c:v>
                </c:pt>
                <c:pt idx="788">
                  <c:v>37661</c:v>
                </c:pt>
                <c:pt idx="789">
                  <c:v>37668</c:v>
                </c:pt>
                <c:pt idx="790">
                  <c:v>37675</c:v>
                </c:pt>
                <c:pt idx="791">
                  <c:v>37682</c:v>
                </c:pt>
                <c:pt idx="792">
                  <c:v>37689</c:v>
                </c:pt>
                <c:pt idx="793">
                  <c:v>37696</c:v>
                </c:pt>
                <c:pt idx="794">
                  <c:v>37703</c:v>
                </c:pt>
                <c:pt idx="795">
                  <c:v>37710</c:v>
                </c:pt>
                <c:pt idx="796">
                  <c:v>37717</c:v>
                </c:pt>
                <c:pt idx="797">
                  <c:v>37724</c:v>
                </c:pt>
                <c:pt idx="798">
                  <c:v>37731</c:v>
                </c:pt>
                <c:pt idx="799">
                  <c:v>37738</c:v>
                </c:pt>
                <c:pt idx="800">
                  <c:v>37745</c:v>
                </c:pt>
                <c:pt idx="801">
                  <c:v>37752</c:v>
                </c:pt>
                <c:pt idx="802">
                  <c:v>37759</c:v>
                </c:pt>
                <c:pt idx="803">
                  <c:v>37766</c:v>
                </c:pt>
                <c:pt idx="804">
                  <c:v>37773</c:v>
                </c:pt>
                <c:pt idx="805">
                  <c:v>37780</c:v>
                </c:pt>
                <c:pt idx="806">
                  <c:v>37787</c:v>
                </c:pt>
                <c:pt idx="807">
                  <c:v>37794</c:v>
                </c:pt>
                <c:pt idx="808">
                  <c:v>37801</c:v>
                </c:pt>
                <c:pt idx="809">
                  <c:v>37808</c:v>
                </c:pt>
                <c:pt idx="810">
                  <c:v>37815</c:v>
                </c:pt>
                <c:pt idx="811">
                  <c:v>37822</c:v>
                </c:pt>
                <c:pt idx="812">
                  <c:v>37829</c:v>
                </c:pt>
                <c:pt idx="813">
                  <c:v>37836</c:v>
                </c:pt>
                <c:pt idx="814">
                  <c:v>37843</c:v>
                </c:pt>
                <c:pt idx="815">
                  <c:v>37850</c:v>
                </c:pt>
                <c:pt idx="816">
                  <c:v>37857</c:v>
                </c:pt>
                <c:pt idx="817">
                  <c:v>37864</c:v>
                </c:pt>
                <c:pt idx="818">
                  <c:v>37871</c:v>
                </c:pt>
                <c:pt idx="819">
                  <c:v>37878</c:v>
                </c:pt>
                <c:pt idx="820">
                  <c:v>37885</c:v>
                </c:pt>
                <c:pt idx="821">
                  <c:v>37892</c:v>
                </c:pt>
                <c:pt idx="822">
                  <c:v>37899</c:v>
                </c:pt>
                <c:pt idx="823">
                  <c:v>37906</c:v>
                </c:pt>
                <c:pt idx="824">
                  <c:v>37913</c:v>
                </c:pt>
                <c:pt idx="825">
                  <c:v>37920</c:v>
                </c:pt>
                <c:pt idx="826">
                  <c:v>37927</c:v>
                </c:pt>
                <c:pt idx="827">
                  <c:v>37934</c:v>
                </c:pt>
                <c:pt idx="828">
                  <c:v>37941</c:v>
                </c:pt>
                <c:pt idx="829">
                  <c:v>37948</c:v>
                </c:pt>
                <c:pt idx="830">
                  <c:v>37955</c:v>
                </c:pt>
                <c:pt idx="831">
                  <c:v>37962</c:v>
                </c:pt>
                <c:pt idx="832">
                  <c:v>37969</c:v>
                </c:pt>
                <c:pt idx="833">
                  <c:v>37976</c:v>
                </c:pt>
                <c:pt idx="834">
                  <c:v>37983</c:v>
                </c:pt>
                <c:pt idx="835">
                  <c:v>37990</c:v>
                </c:pt>
                <c:pt idx="836">
                  <c:v>37997</c:v>
                </c:pt>
                <c:pt idx="837">
                  <c:v>38004</c:v>
                </c:pt>
                <c:pt idx="838">
                  <c:v>38011</c:v>
                </c:pt>
                <c:pt idx="839">
                  <c:v>38018</c:v>
                </c:pt>
                <c:pt idx="840">
                  <c:v>38025</c:v>
                </c:pt>
                <c:pt idx="841">
                  <c:v>38032</c:v>
                </c:pt>
                <c:pt idx="842">
                  <c:v>38039</c:v>
                </c:pt>
                <c:pt idx="843">
                  <c:v>38046</c:v>
                </c:pt>
                <c:pt idx="844">
                  <c:v>38053</c:v>
                </c:pt>
                <c:pt idx="845">
                  <c:v>38060</c:v>
                </c:pt>
                <c:pt idx="846">
                  <c:v>38067</c:v>
                </c:pt>
                <c:pt idx="847">
                  <c:v>38074</c:v>
                </c:pt>
                <c:pt idx="848">
                  <c:v>38081</c:v>
                </c:pt>
                <c:pt idx="849">
                  <c:v>38088</c:v>
                </c:pt>
                <c:pt idx="850">
                  <c:v>38095</c:v>
                </c:pt>
                <c:pt idx="851">
                  <c:v>38102</c:v>
                </c:pt>
                <c:pt idx="852">
                  <c:v>38109</c:v>
                </c:pt>
                <c:pt idx="853">
                  <c:v>38116</c:v>
                </c:pt>
                <c:pt idx="854">
                  <c:v>38123</c:v>
                </c:pt>
                <c:pt idx="855">
                  <c:v>38130</c:v>
                </c:pt>
                <c:pt idx="856">
                  <c:v>38137</c:v>
                </c:pt>
                <c:pt idx="857">
                  <c:v>38144</c:v>
                </c:pt>
                <c:pt idx="858">
                  <c:v>38151</c:v>
                </c:pt>
                <c:pt idx="859">
                  <c:v>38158</c:v>
                </c:pt>
                <c:pt idx="860">
                  <c:v>38165</c:v>
                </c:pt>
                <c:pt idx="861">
                  <c:v>38172</c:v>
                </c:pt>
                <c:pt idx="862">
                  <c:v>38179</c:v>
                </c:pt>
                <c:pt idx="863">
                  <c:v>38186</c:v>
                </c:pt>
                <c:pt idx="864">
                  <c:v>38193</c:v>
                </c:pt>
                <c:pt idx="865">
                  <c:v>38200</c:v>
                </c:pt>
                <c:pt idx="866">
                  <c:v>38207</c:v>
                </c:pt>
                <c:pt idx="867">
                  <c:v>38214</c:v>
                </c:pt>
                <c:pt idx="868">
                  <c:v>38221</c:v>
                </c:pt>
                <c:pt idx="869">
                  <c:v>38228</c:v>
                </c:pt>
                <c:pt idx="870">
                  <c:v>38235</c:v>
                </c:pt>
                <c:pt idx="871">
                  <c:v>38242</c:v>
                </c:pt>
                <c:pt idx="872">
                  <c:v>38249</c:v>
                </c:pt>
                <c:pt idx="873">
                  <c:v>38256</c:v>
                </c:pt>
                <c:pt idx="874">
                  <c:v>38263</c:v>
                </c:pt>
                <c:pt idx="875">
                  <c:v>38270</c:v>
                </c:pt>
                <c:pt idx="876">
                  <c:v>38277</c:v>
                </c:pt>
                <c:pt idx="877">
                  <c:v>38284</c:v>
                </c:pt>
                <c:pt idx="878">
                  <c:v>38291</c:v>
                </c:pt>
                <c:pt idx="879">
                  <c:v>38298</c:v>
                </c:pt>
                <c:pt idx="880">
                  <c:v>38305</c:v>
                </c:pt>
                <c:pt idx="881">
                  <c:v>38312</c:v>
                </c:pt>
                <c:pt idx="882">
                  <c:v>38319</c:v>
                </c:pt>
                <c:pt idx="883">
                  <c:v>38326</c:v>
                </c:pt>
                <c:pt idx="884">
                  <c:v>38333</c:v>
                </c:pt>
                <c:pt idx="885">
                  <c:v>38340</c:v>
                </c:pt>
                <c:pt idx="886">
                  <c:v>38347</c:v>
                </c:pt>
                <c:pt idx="887">
                  <c:v>38354</c:v>
                </c:pt>
                <c:pt idx="888">
                  <c:v>38361</c:v>
                </c:pt>
                <c:pt idx="889">
                  <c:v>38368</c:v>
                </c:pt>
                <c:pt idx="890">
                  <c:v>38375</c:v>
                </c:pt>
                <c:pt idx="891">
                  <c:v>38382</c:v>
                </c:pt>
                <c:pt idx="892">
                  <c:v>38389</c:v>
                </c:pt>
                <c:pt idx="893">
                  <c:v>38396</c:v>
                </c:pt>
                <c:pt idx="894">
                  <c:v>38403</c:v>
                </c:pt>
                <c:pt idx="895">
                  <c:v>38410</c:v>
                </c:pt>
                <c:pt idx="896">
                  <c:v>38417</c:v>
                </c:pt>
                <c:pt idx="897">
                  <c:v>38424</c:v>
                </c:pt>
                <c:pt idx="898">
                  <c:v>38431</c:v>
                </c:pt>
                <c:pt idx="899">
                  <c:v>38438</c:v>
                </c:pt>
                <c:pt idx="900">
                  <c:v>38445</c:v>
                </c:pt>
                <c:pt idx="901">
                  <c:v>38452</c:v>
                </c:pt>
                <c:pt idx="902">
                  <c:v>38459</c:v>
                </c:pt>
                <c:pt idx="903">
                  <c:v>38466</c:v>
                </c:pt>
                <c:pt idx="904">
                  <c:v>38473</c:v>
                </c:pt>
                <c:pt idx="905">
                  <c:v>38480</c:v>
                </c:pt>
                <c:pt idx="906">
                  <c:v>38487</c:v>
                </c:pt>
                <c:pt idx="907">
                  <c:v>38494</c:v>
                </c:pt>
                <c:pt idx="908">
                  <c:v>38501</c:v>
                </c:pt>
                <c:pt idx="909">
                  <c:v>38508</c:v>
                </c:pt>
                <c:pt idx="910">
                  <c:v>38515</c:v>
                </c:pt>
                <c:pt idx="911">
                  <c:v>38522</c:v>
                </c:pt>
                <c:pt idx="912">
                  <c:v>38529</c:v>
                </c:pt>
                <c:pt idx="913">
                  <c:v>38536</c:v>
                </c:pt>
                <c:pt idx="914">
                  <c:v>38543</c:v>
                </c:pt>
                <c:pt idx="915">
                  <c:v>38550</c:v>
                </c:pt>
                <c:pt idx="916">
                  <c:v>38557</c:v>
                </c:pt>
                <c:pt idx="917">
                  <c:v>38564</c:v>
                </c:pt>
                <c:pt idx="918">
                  <c:v>38571</c:v>
                </c:pt>
                <c:pt idx="919">
                  <c:v>38578</c:v>
                </c:pt>
                <c:pt idx="920">
                  <c:v>38585</c:v>
                </c:pt>
                <c:pt idx="921">
                  <c:v>38592</c:v>
                </c:pt>
                <c:pt idx="922">
                  <c:v>38599</c:v>
                </c:pt>
                <c:pt idx="923">
                  <c:v>38606</c:v>
                </c:pt>
                <c:pt idx="924">
                  <c:v>38613</c:v>
                </c:pt>
                <c:pt idx="925">
                  <c:v>38620</c:v>
                </c:pt>
                <c:pt idx="926">
                  <c:v>38627</c:v>
                </c:pt>
                <c:pt idx="927">
                  <c:v>38634</c:v>
                </c:pt>
                <c:pt idx="928">
                  <c:v>38641</c:v>
                </c:pt>
                <c:pt idx="929">
                  <c:v>38648</c:v>
                </c:pt>
                <c:pt idx="930">
                  <c:v>38655</c:v>
                </c:pt>
                <c:pt idx="931">
                  <c:v>38662</c:v>
                </c:pt>
                <c:pt idx="932">
                  <c:v>38669</c:v>
                </c:pt>
                <c:pt idx="933">
                  <c:v>38676</c:v>
                </c:pt>
                <c:pt idx="934">
                  <c:v>38683</c:v>
                </c:pt>
                <c:pt idx="935">
                  <c:v>38690</c:v>
                </c:pt>
                <c:pt idx="936">
                  <c:v>38697</c:v>
                </c:pt>
                <c:pt idx="937">
                  <c:v>38704</c:v>
                </c:pt>
                <c:pt idx="938">
                  <c:v>38711</c:v>
                </c:pt>
                <c:pt idx="939">
                  <c:v>38718</c:v>
                </c:pt>
                <c:pt idx="940">
                  <c:v>38725</c:v>
                </c:pt>
                <c:pt idx="941">
                  <c:v>38732</c:v>
                </c:pt>
                <c:pt idx="942">
                  <c:v>38739</c:v>
                </c:pt>
                <c:pt idx="943">
                  <c:v>38746</c:v>
                </c:pt>
                <c:pt idx="944">
                  <c:v>38753</c:v>
                </c:pt>
                <c:pt idx="945">
                  <c:v>38760</c:v>
                </c:pt>
                <c:pt idx="946">
                  <c:v>38767</c:v>
                </c:pt>
                <c:pt idx="947">
                  <c:v>38774</c:v>
                </c:pt>
                <c:pt idx="948">
                  <c:v>38781</c:v>
                </c:pt>
                <c:pt idx="949">
                  <c:v>38788</c:v>
                </c:pt>
                <c:pt idx="950">
                  <c:v>38795</c:v>
                </c:pt>
                <c:pt idx="951">
                  <c:v>38802</c:v>
                </c:pt>
                <c:pt idx="952">
                  <c:v>38809</c:v>
                </c:pt>
                <c:pt idx="953">
                  <c:v>38816</c:v>
                </c:pt>
                <c:pt idx="954">
                  <c:v>38823</c:v>
                </c:pt>
                <c:pt idx="955">
                  <c:v>38830</c:v>
                </c:pt>
                <c:pt idx="956">
                  <c:v>38837</c:v>
                </c:pt>
                <c:pt idx="957">
                  <c:v>38844</c:v>
                </c:pt>
                <c:pt idx="958">
                  <c:v>38851</c:v>
                </c:pt>
                <c:pt idx="959">
                  <c:v>38858</c:v>
                </c:pt>
                <c:pt idx="960">
                  <c:v>38865</c:v>
                </c:pt>
                <c:pt idx="961">
                  <c:v>38872</c:v>
                </c:pt>
                <c:pt idx="962">
                  <c:v>38879</c:v>
                </c:pt>
                <c:pt idx="963">
                  <c:v>38886</c:v>
                </c:pt>
                <c:pt idx="964">
                  <c:v>38893</c:v>
                </c:pt>
                <c:pt idx="965">
                  <c:v>38900</c:v>
                </c:pt>
                <c:pt idx="966">
                  <c:v>38907</c:v>
                </c:pt>
                <c:pt idx="967">
                  <c:v>38914</c:v>
                </c:pt>
                <c:pt idx="968">
                  <c:v>38921</c:v>
                </c:pt>
                <c:pt idx="969">
                  <c:v>38928</c:v>
                </c:pt>
                <c:pt idx="970">
                  <c:v>38935</c:v>
                </c:pt>
                <c:pt idx="971">
                  <c:v>38942</c:v>
                </c:pt>
                <c:pt idx="972">
                  <c:v>38949</c:v>
                </c:pt>
                <c:pt idx="973">
                  <c:v>38956</c:v>
                </c:pt>
                <c:pt idx="974">
                  <c:v>38963</c:v>
                </c:pt>
                <c:pt idx="975">
                  <c:v>38970</c:v>
                </c:pt>
                <c:pt idx="976">
                  <c:v>38977</c:v>
                </c:pt>
                <c:pt idx="977">
                  <c:v>38984</c:v>
                </c:pt>
                <c:pt idx="978">
                  <c:v>38991</c:v>
                </c:pt>
                <c:pt idx="979">
                  <c:v>38998</c:v>
                </c:pt>
                <c:pt idx="980">
                  <c:v>39005</c:v>
                </c:pt>
                <c:pt idx="981">
                  <c:v>39012</c:v>
                </c:pt>
                <c:pt idx="982">
                  <c:v>39019</c:v>
                </c:pt>
                <c:pt idx="983">
                  <c:v>39026</c:v>
                </c:pt>
                <c:pt idx="984">
                  <c:v>39033</c:v>
                </c:pt>
                <c:pt idx="985">
                  <c:v>39040</c:v>
                </c:pt>
                <c:pt idx="986">
                  <c:v>39047</c:v>
                </c:pt>
                <c:pt idx="987">
                  <c:v>39054</c:v>
                </c:pt>
                <c:pt idx="988">
                  <c:v>39061</c:v>
                </c:pt>
                <c:pt idx="989">
                  <c:v>39068</c:v>
                </c:pt>
                <c:pt idx="990">
                  <c:v>39075</c:v>
                </c:pt>
                <c:pt idx="991">
                  <c:v>39082</c:v>
                </c:pt>
                <c:pt idx="992">
                  <c:v>39089</c:v>
                </c:pt>
                <c:pt idx="993">
                  <c:v>39096</c:v>
                </c:pt>
                <c:pt idx="994">
                  <c:v>39103</c:v>
                </c:pt>
                <c:pt idx="995">
                  <c:v>39110</c:v>
                </c:pt>
                <c:pt idx="996">
                  <c:v>39117</c:v>
                </c:pt>
                <c:pt idx="997">
                  <c:v>39124</c:v>
                </c:pt>
                <c:pt idx="998">
                  <c:v>39131</c:v>
                </c:pt>
                <c:pt idx="999">
                  <c:v>39138</c:v>
                </c:pt>
                <c:pt idx="1000">
                  <c:v>39145</c:v>
                </c:pt>
                <c:pt idx="1001">
                  <c:v>39152</c:v>
                </c:pt>
                <c:pt idx="1002">
                  <c:v>39159</c:v>
                </c:pt>
                <c:pt idx="1003">
                  <c:v>39166</c:v>
                </c:pt>
                <c:pt idx="1004">
                  <c:v>39173</c:v>
                </c:pt>
                <c:pt idx="1005">
                  <c:v>39180</c:v>
                </c:pt>
                <c:pt idx="1006">
                  <c:v>39187</c:v>
                </c:pt>
                <c:pt idx="1007">
                  <c:v>39194</c:v>
                </c:pt>
                <c:pt idx="1008">
                  <c:v>39201</c:v>
                </c:pt>
                <c:pt idx="1009">
                  <c:v>39208</c:v>
                </c:pt>
                <c:pt idx="1010">
                  <c:v>39215</c:v>
                </c:pt>
                <c:pt idx="1011">
                  <c:v>39222</c:v>
                </c:pt>
                <c:pt idx="1012">
                  <c:v>39229</c:v>
                </c:pt>
                <c:pt idx="1013">
                  <c:v>39236</c:v>
                </c:pt>
                <c:pt idx="1014">
                  <c:v>39243</c:v>
                </c:pt>
                <c:pt idx="1015">
                  <c:v>39250</c:v>
                </c:pt>
                <c:pt idx="1016">
                  <c:v>39257</c:v>
                </c:pt>
                <c:pt idx="1017">
                  <c:v>39264</c:v>
                </c:pt>
                <c:pt idx="1018">
                  <c:v>39271</c:v>
                </c:pt>
                <c:pt idx="1019">
                  <c:v>39278</c:v>
                </c:pt>
                <c:pt idx="1020">
                  <c:v>39285</c:v>
                </c:pt>
                <c:pt idx="1021">
                  <c:v>39292</c:v>
                </c:pt>
                <c:pt idx="1022">
                  <c:v>39299</c:v>
                </c:pt>
                <c:pt idx="1023">
                  <c:v>39306</c:v>
                </c:pt>
                <c:pt idx="1024">
                  <c:v>39313</c:v>
                </c:pt>
                <c:pt idx="1025">
                  <c:v>39320</c:v>
                </c:pt>
                <c:pt idx="1026">
                  <c:v>39327</c:v>
                </c:pt>
                <c:pt idx="1027">
                  <c:v>39334</c:v>
                </c:pt>
                <c:pt idx="1028">
                  <c:v>39341</c:v>
                </c:pt>
                <c:pt idx="1029">
                  <c:v>39348</c:v>
                </c:pt>
                <c:pt idx="1030">
                  <c:v>39355</c:v>
                </c:pt>
                <c:pt idx="1031">
                  <c:v>39362</c:v>
                </c:pt>
                <c:pt idx="1032">
                  <c:v>39369</c:v>
                </c:pt>
                <c:pt idx="1033">
                  <c:v>39376</c:v>
                </c:pt>
                <c:pt idx="1034">
                  <c:v>39383</c:v>
                </c:pt>
                <c:pt idx="1035">
                  <c:v>39390</c:v>
                </c:pt>
                <c:pt idx="1036">
                  <c:v>39397</c:v>
                </c:pt>
                <c:pt idx="1037">
                  <c:v>39404</c:v>
                </c:pt>
                <c:pt idx="1038">
                  <c:v>39411</c:v>
                </c:pt>
                <c:pt idx="1039">
                  <c:v>39418</c:v>
                </c:pt>
                <c:pt idx="1040">
                  <c:v>39425</c:v>
                </c:pt>
                <c:pt idx="1041">
                  <c:v>39432</c:v>
                </c:pt>
                <c:pt idx="1042">
                  <c:v>39439</c:v>
                </c:pt>
                <c:pt idx="1043">
                  <c:v>39446</c:v>
                </c:pt>
                <c:pt idx="1044">
                  <c:v>39453</c:v>
                </c:pt>
                <c:pt idx="1045">
                  <c:v>39460</c:v>
                </c:pt>
                <c:pt idx="1046">
                  <c:v>39467</c:v>
                </c:pt>
                <c:pt idx="1047">
                  <c:v>39474</c:v>
                </c:pt>
                <c:pt idx="1048">
                  <c:v>39481</c:v>
                </c:pt>
                <c:pt idx="1049">
                  <c:v>39488</c:v>
                </c:pt>
                <c:pt idx="1050">
                  <c:v>39495</c:v>
                </c:pt>
                <c:pt idx="1051">
                  <c:v>39502</c:v>
                </c:pt>
                <c:pt idx="1052">
                  <c:v>39509</c:v>
                </c:pt>
                <c:pt idx="1053">
                  <c:v>39516</c:v>
                </c:pt>
                <c:pt idx="1054">
                  <c:v>39523</c:v>
                </c:pt>
                <c:pt idx="1055">
                  <c:v>39530</c:v>
                </c:pt>
                <c:pt idx="1056">
                  <c:v>39537</c:v>
                </c:pt>
                <c:pt idx="1057">
                  <c:v>39544</c:v>
                </c:pt>
                <c:pt idx="1058">
                  <c:v>39551</c:v>
                </c:pt>
                <c:pt idx="1059">
                  <c:v>39558</c:v>
                </c:pt>
                <c:pt idx="1060">
                  <c:v>39565</c:v>
                </c:pt>
                <c:pt idx="1061">
                  <c:v>39572</c:v>
                </c:pt>
                <c:pt idx="1062">
                  <c:v>39579</c:v>
                </c:pt>
                <c:pt idx="1063">
                  <c:v>39586</c:v>
                </c:pt>
                <c:pt idx="1064">
                  <c:v>39593</c:v>
                </c:pt>
                <c:pt idx="1065">
                  <c:v>39600</c:v>
                </c:pt>
                <c:pt idx="1066">
                  <c:v>39607</c:v>
                </c:pt>
                <c:pt idx="1067">
                  <c:v>39614</c:v>
                </c:pt>
                <c:pt idx="1068">
                  <c:v>39621</c:v>
                </c:pt>
                <c:pt idx="1069">
                  <c:v>39628</c:v>
                </c:pt>
                <c:pt idx="1070">
                  <c:v>39635</c:v>
                </c:pt>
                <c:pt idx="1071">
                  <c:v>39642</c:v>
                </c:pt>
                <c:pt idx="1072">
                  <c:v>39649</c:v>
                </c:pt>
                <c:pt idx="1073">
                  <c:v>39656</c:v>
                </c:pt>
                <c:pt idx="1074">
                  <c:v>39663</c:v>
                </c:pt>
                <c:pt idx="1075">
                  <c:v>39670</c:v>
                </c:pt>
                <c:pt idx="1076">
                  <c:v>39677</c:v>
                </c:pt>
                <c:pt idx="1077">
                  <c:v>39684</c:v>
                </c:pt>
                <c:pt idx="1078">
                  <c:v>39691</c:v>
                </c:pt>
                <c:pt idx="1079">
                  <c:v>39698</c:v>
                </c:pt>
                <c:pt idx="1080">
                  <c:v>39705</c:v>
                </c:pt>
                <c:pt idx="1081">
                  <c:v>39712</c:v>
                </c:pt>
                <c:pt idx="1082">
                  <c:v>39719</c:v>
                </c:pt>
                <c:pt idx="1083">
                  <c:v>39726</c:v>
                </c:pt>
                <c:pt idx="1084">
                  <c:v>39733</c:v>
                </c:pt>
                <c:pt idx="1085">
                  <c:v>39740</c:v>
                </c:pt>
                <c:pt idx="1086">
                  <c:v>39747</c:v>
                </c:pt>
                <c:pt idx="1087">
                  <c:v>39754</c:v>
                </c:pt>
                <c:pt idx="1088">
                  <c:v>39761</c:v>
                </c:pt>
                <c:pt idx="1089">
                  <c:v>39768</c:v>
                </c:pt>
                <c:pt idx="1090">
                  <c:v>39775</c:v>
                </c:pt>
                <c:pt idx="1091">
                  <c:v>39782</c:v>
                </c:pt>
                <c:pt idx="1092">
                  <c:v>39789</c:v>
                </c:pt>
                <c:pt idx="1093">
                  <c:v>39796</c:v>
                </c:pt>
                <c:pt idx="1094">
                  <c:v>39803</c:v>
                </c:pt>
                <c:pt idx="1095">
                  <c:v>39810</c:v>
                </c:pt>
                <c:pt idx="1096">
                  <c:v>39817</c:v>
                </c:pt>
                <c:pt idx="1097">
                  <c:v>39824</c:v>
                </c:pt>
                <c:pt idx="1098">
                  <c:v>39831</c:v>
                </c:pt>
                <c:pt idx="1099">
                  <c:v>39838</c:v>
                </c:pt>
                <c:pt idx="1100">
                  <c:v>39845</c:v>
                </c:pt>
                <c:pt idx="1101">
                  <c:v>39852</c:v>
                </c:pt>
                <c:pt idx="1102">
                  <c:v>39859</c:v>
                </c:pt>
                <c:pt idx="1103">
                  <c:v>39866</c:v>
                </c:pt>
                <c:pt idx="1104">
                  <c:v>39873</c:v>
                </c:pt>
                <c:pt idx="1105">
                  <c:v>39880</c:v>
                </c:pt>
                <c:pt idx="1106">
                  <c:v>39887</c:v>
                </c:pt>
                <c:pt idx="1107">
                  <c:v>39894</c:v>
                </c:pt>
                <c:pt idx="1108">
                  <c:v>39901</c:v>
                </c:pt>
                <c:pt idx="1109">
                  <c:v>39908</c:v>
                </c:pt>
                <c:pt idx="1110">
                  <c:v>39915</c:v>
                </c:pt>
                <c:pt idx="1111">
                  <c:v>39922</c:v>
                </c:pt>
                <c:pt idx="1112">
                  <c:v>39929</c:v>
                </c:pt>
                <c:pt idx="1113">
                  <c:v>39936</c:v>
                </c:pt>
                <c:pt idx="1114">
                  <c:v>39943</c:v>
                </c:pt>
                <c:pt idx="1115">
                  <c:v>39950</c:v>
                </c:pt>
                <c:pt idx="1116">
                  <c:v>39957</c:v>
                </c:pt>
                <c:pt idx="1117">
                  <c:v>39964</c:v>
                </c:pt>
                <c:pt idx="1118">
                  <c:v>39971</c:v>
                </c:pt>
                <c:pt idx="1119">
                  <c:v>39978</c:v>
                </c:pt>
                <c:pt idx="1120">
                  <c:v>39985</c:v>
                </c:pt>
                <c:pt idx="1121">
                  <c:v>39992</c:v>
                </c:pt>
                <c:pt idx="1122">
                  <c:v>39999</c:v>
                </c:pt>
                <c:pt idx="1123">
                  <c:v>40006</c:v>
                </c:pt>
                <c:pt idx="1124">
                  <c:v>40013</c:v>
                </c:pt>
                <c:pt idx="1125">
                  <c:v>40020</c:v>
                </c:pt>
                <c:pt idx="1126">
                  <c:v>40027</c:v>
                </c:pt>
                <c:pt idx="1127">
                  <c:v>40034</c:v>
                </c:pt>
                <c:pt idx="1128">
                  <c:v>40041</c:v>
                </c:pt>
                <c:pt idx="1129">
                  <c:v>40048</c:v>
                </c:pt>
                <c:pt idx="1130">
                  <c:v>40055</c:v>
                </c:pt>
                <c:pt idx="1131">
                  <c:v>40062</c:v>
                </c:pt>
                <c:pt idx="1132">
                  <c:v>40069</c:v>
                </c:pt>
                <c:pt idx="1133">
                  <c:v>40076</c:v>
                </c:pt>
                <c:pt idx="1134">
                  <c:v>40083</c:v>
                </c:pt>
                <c:pt idx="1135">
                  <c:v>40090</c:v>
                </c:pt>
                <c:pt idx="1136">
                  <c:v>40097</c:v>
                </c:pt>
                <c:pt idx="1137">
                  <c:v>40104</c:v>
                </c:pt>
                <c:pt idx="1138">
                  <c:v>40111</c:v>
                </c:pt>
                <c:pt idx="1139">
                  <c:v>40118</c:v>
                </c:pt>
                <c:pt idx="1140">
                  <c:v>40125</c:v>
                </c:pt>
                <c:pt idx="1141">
                  <c:v>40132</c:v>
                </c:pt>
                <c:pt idx="1142">
                  <c:v>40139</c:v>
                </c:pt>
                <c:pt idx="1143">
                  <c:v>40146</c:v>
                </c:pt>
                <c:pt idx="1144">
                  <c:v>40153</c:v>
                </c:pt>
                <c:pt idx="1145">
                  <c:v>40160</c:v>
                </c:pt>
                <c:pt idx="1146">
                  <c:v>40167</c:v>
                </c:pt>
                <c:pt idx="1147">
                  <c:v>40174</c:v>
                </c:pt>
                <c:pt idx="1148">
                  <c:v>40181</c:v>
                </c:pt>
                <c:pt idx="1149">
                  <c:v>40188</c:v>
                </c:pt>
                <c:pt idx="1150">
                  <c:v>40195</c:v>
                </c:pt>
                <c:pt idx="1151">
                  <c:v>40202</c:v>
                </c:pt>
                <c:pt idx="1152">
                  <c:v>40209</c:v>
                </c:pt>
                <c:pt idx="1153">
                  <c:v>40216</c:v>
                </c:pt>
                <c:pt idx="1154">
                  <c:v>40223</c:v>
                </c:pt>
                <c:pt idx="1155">
                  <c:v>40230</c:v>
                </c:pt>
                <c:pt idx="1156">
                  <c:v>40237</c:v>
                </c:pt>
                <c:pt idx="1157">
                  <c:v>40244</c:v>
                </c:pt>
                <c:pt idx="1158">
                  <c:v>40251</c:v>
                </c:pt>
                <c:pt idx="1159">
                  <c:v>40258</c:v>
                </c:pt>
                <c:pt idx="1160">
                  <c:v>40265</c:v>
                </c:pt>
                <c:pt idx="1161">
                  <c:v>40272</c:v>
                </c:pt>
                <c:pt idx="1162">
                  <c:v>40279</c:v>
                </c:pt>
                <c:pt idx="1163">
                  <c:v>40286</c:v>
                </c:pt>
                <c:pt idx="1164">
                  <c:v>40293</c:v>
                </c:pt>
                <c:pt idx="1165">
                  <c:v>40300</c:v>
                </c:pt>
                <c:pt idx="1166">
                  <c:v>40307</c:v>
                </c:pt>
                <c:pt idx="1167">
                  <c:v>40314</c:v>
                </c:pt>
                <c:pt idx="1168">
                  <c:v>40321</c:v>
                </c:pt>
                <c:pt idx="1169">
                  <c:v>40328</c:v>
                </c:pt>
                <c:pt idx="1170">
                  <c:v>40335</c:v>
                </c:pt>
                <c:pt idx="1171">
                  <c:v>40342</c:v>
                </c:pt>
                <c:pt idx="1172">
                  <c:v>40349</c:v>
                </c:pt>
                <c:pt idx="1173">
                  <c:v>40356</c:v>
                </c:pt>
                <c:pt idx="1174">
                  <c:v>40363</c:v>
                </c:pt>
                <c:pt idx="1175">
                  <c:v>40370</c:v>
                </c:pt>
                <c:pt idx="1176">
                  <c:v>40377</c:v>
                </c:pt>
                <c:pt idx="1177">
                  <c:v>40384</c:v>
                </c:pt>
                <c:pt idx="1178">
                  <c:v>40391</c:v>
                </c:pt>
                <c:pt idx="1179">
                  <c:v>40398</c:v>
                </c:pt>
                <c:pt idx="1180">
                  <c:v>40405</c:v>
                </c:pt>
                <c:pt idx="1181">
                  <c:v>40412</c:v>
                </c:pt>
                <c:pt idx="1182">
                  <c:v>40419</c:v>
                </c:pt>
                <c:pt idx="1183">
                  <c:v>40426</c:v>
                </c:pt>
                <c:pt idx="1184">
                  <c:v>40433</c:v>
                </c:pt>
                <c:pt idx="1185">
                  <c:v>40440</c:v>
                </c:pt>
                <c:pt idx="1186">
                  <c:v>40447</c:v>
                </c:pt>
                <c:pt idx="1187">
                  <c:v>40454</c:v>
                </c:pt>
                <c:pt idx="1188">
                  <c:v>40461</c:v>
                </c:pt>
                <c:pt idx="1189">
                  <c:v>40468</c:v>
                </c:pt>
                <c:pt idx="1190">
                  <c:v>40475</c:v>
                </c:pt>
                <c:pt idx="1191">
                  <c:v>40482</c:v>
                </c:pt>
                <c:pt idx="1192">
                  <c:v>40489</c:v>
                </c:pt>
                <c:pt idx="1193">
                  <c:v>40496</c:v>
                </c:pt>
                <c:pt idx="1194">
                  <c:v>40503</c:v>
                </c:pt>
                <c:pt idx="1195">
                  <c:v>40510</c:v>
                </c:pt>
                <c:pt idx="1196">
                  <c:v>40517</c:v>
                </c:pt>
                <c:pt idx="1197">
                  <c:v>40524</c:v>
                </c:pt>
                <c:pt idx="1198">
                  <c:v>40531</c:v>
                </c:pt>
                <c:pt idx="1199">
                  <c:v>40538</c:v>
                </c:pt>
                <c:pt idx="1200">
                  <c:v>40545</c:v>
                </c:pt>
                <c:pt idx="1201">
                  <c:v>40552</c:v>
                </c:pt>
                <c:pt idx="1202">
                  <c:v>40559</c:v>
                </c:pt>
                <c:pt idx="1203">
                  <c:v>40566</c:v>
                </c:pt>
                <c:pt idx="1204">
                  <c:v>40573</c:v>
                </c:pt>
                <c:pt idx="1205">
                  <c:v>40580</c:v>
                </c:pt>
                <c:pt idx="1206">
                  <c:v>40587</c:v>
                </c:pt>
                <c:pt idx="1207">
                  <c:v>40594</c:v>
                </c:pt>
                <c:pt idx="1208">
                  <c:v>40601</c:v>
                </c:pt>
                <c:pt idx="1209">
                  <c:v>40608</c:v>
                </c:pt>
                <c:pt idx="1210">
                  <c:v>40615</c:v>
                </c:pt>
                <c:pt idx="1211">
                  <c:v>40622</c:v>
                </c:pt>
                <c:pt idx="1212">
                  <c:v>40629</c:v>
                </c:pt>
                <c:pt idx="1213">
                  <c:v>40636</c:v>
                </c:pt>
                <c:pt idx="1214">
                  <c:v>40643</c:v>
                </c:pt>
                <c:pt idx="1215">
                  <c:v>40650</c:v>
                </c:pt>
                <c:pt idx="1216">
                  <c:v>40657</c:v>
                </c:pt>
                <c:pt idx="1217">
                  <c:v>40664</c:v>
                </c:pt>
                <c:pt idx="1218">
                  <c:v>40671</c:v>
                </c:pt>
                <c:pt idx="1219">
                  <c:v>40678</c:v>
                </c:pt>
                <c:pt idx="1220">
                  <c:v>40685</c:v>
                </c:pt>
                <c:pt idx="1221">
                  <c:v>40692</c:v>
                </c:pt>
                <c:pt idx="1222">
                  <c:v>40699</c:v>
                </c:pt>
                <c:pt idx="1223">
                  <c:v>40706</c:v>
                </c:pt>
                <c:pt idx="1224">
                  <c:v>40713</c:v>
                </c:pt>
                <c:pt idx="1225">
                  <c:v>40720</c:v>
                </c:pt>
                <c:pt idx="1226">
                  <c:v>40727</c:v>
                </c:pt>
                <c:pt idx="1227">
                  <c:v>40734</c:v>
                </c:pt>
                <c:pt idx="1228">
                  <c:v>40741</c:v>
                </c:pt>
                <c:pt idx="1229">
                  <c:v>40748</c:v>
                </c:pt>
                <c:pt idx="1230">
                  <c:v>40755</c:v>
                </c:pt>
                <c:pt idx="1231">
                  <c:v>40762</c:v>
                </c:pt>
                <c:pt idx="1232">
                  <c:v>40769</c:v>
                </c:pt>
                <c:pt idx="1233">
                  <c:v>40776</c:v>
                </c:pt>
                <c:pt idx="1234">
                  <c:v>40783</c:v>
                </c:pt>
                <c:pt idx="1235">
                  <c:v>40790</c:v>
                </c:pt>
                <c:pt idx="1236">
                  <c:v>40797</c:v>
                </c:pt>
                <c:pt idx="1237">
                  <c:v>40804</c:v>
                </c:pt>
                <c:pt idx="1238">
                  <c:v>40811</c:v>
                </c:pt>
                <c:pt idx="1239">
                  <c:v>40818</c:v>
                </c:pt>
                <c:pt idx="1240">
                  <c:v>40825</c:v>
                </c:pt>
                <c:pt idx="1241">
                  <c:v>40832</c:v>
                </c:pt>
                <c:pt idx="1242">
                  <c:v>40839</c:v>
                </c:pt>
                <c:pt idx="1243">
                  <c:v>40846</c:v>
                </c:pt>
                <c:pt idx="1244">
                  <c:v>40853</c:v>
                </c:pt>
                <c:pt idx="1245">
                  <c:v>40860</c:v>
                </c:pt>
                <c:pt idx="1246">
                  <c:v>40867</c:v>
                </c:pt>
                <c:pt idx="1247">
                  <c:v>40874</c:v>
                </c:pt>
                <c:pt idx="1248">
                  <c:v>40881</c:v>
                </c:pt>
                <c:pt idx="1249">
                  <c:v>40888</c:v>
                </c:pt>
                <c:pt idx="1250">
                  <c:v>40895</c:v>
                </c:pt>
                <c:pt idx="1251">
                  <c:v>40902</c:v>
                </c:pt>
                <c:pt idx="1252">
                  <c:v>40909</c:v>
                </c:pt>
                <c:pt idx="1253">
                  <c:v>40916</c:v>
                </c:pt>
                <c:pt idx="1254">
                  <c:v>40923</c:v>
                </c:pt>
                <c:pt idx="1255">
                  <c:v>40930</c:v>
                </c:pt>
                <c:pt idx="1256">
                  <c:v>40937</c:v>
                </c:pt>
                <c:pt idx="1257">
                  <c:v>40944</c:v>
                </c:pt>
                <c:pt idx="1258">
                  <c:v>40951</c:v>
                </c:pt>
                <c:pt idx="1259">
                  <c:v>40958</c:v>
                </c:pt>
                <c:pt idx="1260">
                  <c:v>40965</c:v>
                </c:pt>
                <c:pt idx="1261">
                  <c:v>40972</c:v>
                </c:pt>
                <c:pt idx="1262">
                  <c:v>40979</c:v>
                </c:pt>
                <c:pt idx="1263">
                  <c:v>40986</c:v>
                </c:pt>
                <c:pt idx="1264">
                  <c:v>40993</c:v>
                </c:pt>
                <c:pt idx="1265">
                  <c:v>41000</c:v>
                </c:pt>
                <c:pt idx="1266">
                  <c:v>41007</c:v>
                </c:pt>
                <c:pt idx="1267">
                  <c:v>41014</c:v>
                </c:pt>
                <c:pt idx="1268">
                  <c:v>41021</c:v>
                </c:pt>
                <c:pt idx="1269">
                  <c:v>41028</c:v>
                </c:pt>
                <c:pt idx="1270">
                  <c:v>41035</c:v>
                </c:pt>
                <c:pt idx="1271">
                  <c:v>41042</c:v>
                </c:pt>
                <c:pt idx="1272">
                  <c:v>41049</c:v>
                </c:pt>
                <c:pt idx="1273">
                  <c:v>41056</c:v>
                </c:pt>
                <c:pt idx="1274">
                  <c:v>41063</c:v>
                </c:pt>
                <c:pt idx="1275">
                  <c:v>41070</c:v>
                </c:pt>
                <c:pt idx="1276">
                  <c:v>41077</c:v>
                </c:pt>
                <c:pt idx="1277">
                  <c:v>41084</c:v>
                </c:pt>
                <c:pt idx="1278">
                  <c:v>41091</c:v>
                </c:pt>
                <c:pt idx="1279">
                  <c:v>41098</c:v>
                </c:pt>
                <c:pt idx="1280">
                  <c:v>41105</c:v>
                </c:pt>
                <c:pt idx="1281">
                  <c:v>41112</c:v>
                </c:pt>
                <c:pt idx="1282">
                  <c:v>41119</c:v>
                </c:pt>
                <c:pt idx="1283">
                  <c:v>41126</c:v>
                </c:pt>
                <c:pt idx="1284">
                  <c:v>41133</c:v>
                </c:pt>
                <c:pt idx="1285">
                  <c:v>41140</c:v>
                </c:pt>
                <c:pt idx="1286">
                  <c:v>41147</c:v>
                </c:pt>
                <c:pt idx="1287">
                  <c:v>41154</c:v>
                </c:pt>
                <c:pt idx="1288">
                  <c:v>41161</c:v>
                </c:pt>
                <c:pt idx="1289">
                  <c:v>41168</c:v>
                </c:pt>
                <c:pt idx="1290">
                  <c:v>41175</c:v>
                </c:pt>
                <c:pt idx="1291">
                  <c:v>41182</c:v>
                </c:pt>
                <c:pt idx="1292">
                  <c:v>41189</c:v>
                </c:pt>
                <c:pt idx="1293">
                  <c:v>41196</c:v>
                </c:pt>
                <c:pt idx="1294">
                  <c:v>41203</c:v>
                </c:pt>
                <c:pt idx="1295">
                  <c:v>41210</c:v>
                </c:pt>
                <c:pt idx="1296">
                  <c:v>41217</c:v>
                </c:pt>
                <c:pt idx="1297">
                  <c:v>41224</c:v>
                </c:pt>
                <c:pt idx="1298">
                  <c:v>41231</c:v>
                </c:pt>
                <c:pt idx="1299">
                  <c:v>41238</c:v>
                </c:pt>
                <c:pt idx="1300">
                  <c:v>41245</c:v>
                </c:pt>
                <c:pt idx="1301">
                  <c:v>41252</c:v>
                </c:pt>
                <c:pt idx="1302">
                  <c:v>41259</c:v>
                </c:pt>
                <c:pt idx="1303">
                  <c:v>41266</c:v>
                </c:pt>
                <c:pt idx="1304">
                  <c:v>41273</c:v>
                </c:pt>
                <c:pt idx="1305">
                  <c:v>41280</c:v>
                </c:pt>
                <c:pt idx="1306">
                  <c:v>41287</c:v>
                </c:pt>
                <c:pt idx="1307">
                  <c:v>41294</c:v>
                </c:pt>
                <c:pt idx="1308">
                  <c:v>41301</c:v>
                </c:pt>
                <c:pt idx="1309">
                  <c:v>41308</c:v>
                </c:pt>
                <c:pt idx="1310">
                  <c:v>41315</c:v>
                </c:pt>
                <c:pt idx="1311">
                  <c:v>41322</c:v>
                </c:pt>
                <c:pt idx="1312">
                  <c:v>41329</c:v>
                </c:pt>
                <c:pt idx="1313">
                  <c:v>41336</c:v>
                </c:pt>
                <c:pt idx="1314">
                  <c:v>41343</c:v>
                </c:pt>
                <c:pt idx="1315">
                  <c:v>41350</c:v>
                </c:pt>
                <c:pt idx="1316">
                  <c:v>41357</c:v>
                </c:pt>
                <c:pt idx="1317">
                  <c:v>41364</c:v>
                </c:pt>
                <c:pt idx="1318">
                  <c:v>41371</c:v>
                </c:pt>
                <c:pt idx="1319">
                  <c:v>41378</c:v>
                </c:pt>
                <c:pt idx="1320">
                  <c:v>41385</c:v>
                </c:pt>
                <c:pt idx="1321">
                  <c:v>41392</c:v>
                </c:pt>
                <c:pt idx="1322">
                  <c:v>41399</c:v>
                </c:pt>
                <c:pt idx="1323">
                  <c:v>41406</c:v>
                </c:pt>
                <c:pt idx="1324">
                  <c:v>41413</c:v>
                </c:pt>
                <c:pt idx="1325">
                  <c:v>41420</c:v>
                </c:pt>
                <c:pt idx="1326">
                  <c:v>41427</c:v>
                </c:pt>
                <c:pt idx="1327">
                  <c:v>41434</c:v>
                </c:pt>
                <c:pt idx="1328">
                  <c:v>41441</c:v>
                </c:pt>
                <c:pt idx="1329">
                  <c:v>41448</c:v>
                </c:pt>
                <c:pt idx="1330">
                  <c:v>41455</c:v>
                </c:pt>
                <c:pt idx="1331">
                  <c:v>41462</c:v>
                </c:pt>
                <c:pt idx="1332">
                  <c:v>41469</c:v>
                </c:pt>
                <c:pt idx="1333">
                  <c:v>41476</c:v>
                </c:pt>
                <c:pt idx="1334">
                  <c:v>41483</c:v>
                </c:pt>
                <c:pt idx="1335">
                  <c:v>41490</c:v>
                </c:pt>
                <c:pt idx="1336">
                  <c:v>41497</c:v>
                </c:pt>
                <c:pt idx="1337">
                  <c:v>41504</c:v>
                </c:pt>
                <c:pt idx="1338">
                  <c:v>41511</c:v>
                </c:pt>
                <c:pt idx="1339">
                  <c:v>41518</c:v>
                </c:pt>
                <c:pt idx="1340">
                  <c:v>41525</c:v>
                </c:pt>
                <c:pt idx="1341">
                  <c:v>41532</c:v>
                </c:pt>
                <c:pt idx="1342">
                  <c:v>41539</c:v>
                </c:pt>
                <c:pt idx="1343">
                  <c:v>41546</c:v>
                </c:pt>
                <c:pt idx="1344">
                  <c:v>41553</c:v>
                </c:pt>
                <c:pt idx="1345">
                  <c:v>41560</c:v>
                </c:pt>
                <c:pt idx="1346">
                  <c:v>41567</c:v>
                </c:pt>
                <c:pt idx="1347">
                  <c:v>41574</c:v>
                </c:pt>
                <c:pt idx="1348">
                  <c:v>41581</c:v>
                </c:pt>
                <c:pt idx="1349">
                  <c:v>41588</c:v>
                </c:pt>
                <c:pt idx="1350">
                  <c:v>41595</c:v>
                </c:pt>
                <c:pt idx="1351">
                  <c:v>41602</c:v>
                </c:pt>
                <c:pt idx="1352">
                  <c:v>41609</c:v>
                </c:pt>
                <c:pt idx="1353">
                  <c:v>41616</c:v>
                </c:pt>
                <c:pt idx="1354">
                  <c:v>41623</c:v>
                </c:pt>
                <c:pt idx="1355">
                  <c:v>41630</c:v>
                </c:pt>
                <c:pt idx="1356">
                  <c:v>41637</c:v>
                </c:pt>
                <c:pt idx="1357">
                  <c:v>41644</c:v>
                </c:pt>
                <c:pt idx="1358">
                  <c:v>41651</c:v>
                </c:pt>
                <c:pt idx="1359">
                  <c:v>41658</c:v>
                </c:pt>
                <c:pt idx="1360">
                  <c:v>41665</c:v>
                </c:pt>
                <c:pt idx="1361">
                  <c:v>41672</c:v>
                </c:pt>
                <c:pt idx="1362">
                  <c:v>41679</c:v>
                </c:pt>
                <c:pt idx="1363">
                  <c:v>41686</c:v>
                </c:pt>
                <c:pt idx="1364">
                  <c:v>41693</c:v>
                </c:pt>
                <c:pt idx="1365">
                  <c:v>41700</c:v>
                </c:pt>
                <c:pt idx="1366">
                  <c:v>41707</c:v>
                </c:pt>
                <c:pt idx="1367">
                  <c:v>41714</c:v>
                </c:pt>
                <c:pt idx="1368">
                  <c:v>41721</c:v>
                </c:pt>
                <c:pt idx="1369">
                  <c:v>41728</c:v>
                </c:pt>
                <c:pt idx="1370">
                  <c:v>41735</c:v>
                </c:pt>
                <c:pt idx="1371">
                  <c:v>41742</c:v>
                </c:pt>
                <c:pt idx="1372">
                  <c:v>41749</c:v>
                </c:pt>
                <c:pt idx="1373">
                  <c:v>41756</c:v>
                </c:pt>
                <c:pt idx="1374">
                  <c:v>41763</c:v>
                </c:pt>
                <c:pt idx="1375">
                  <c:v>41770</c:v>
                </c:pt>
                <c:pt idx="1376">
                  <c:v>41777</c:v>
                </c:pt>
                <c:pt idx="1377">
                  <c:v>41784</c:v>
                </c:pt>
                <c:pt idx="1378">
                  <c:v>41791</c:v>
                </c:pt>
                <c:pt idx="1379">
                  <c:v>41798</c:v>
                </c:pt>
                <c:pt idx="1380">
                  <c:v>41805</c:v>
                </c:pt>
                <c:pt idx="1381">
                  <c:v>41812</c:v>
                </c:pt>
                <c:pt idx="1382">
                  <c:v>41819</c:v>
                </c:pt>
                <c:pt idx="1383">
                  <c:v>41826</c:v>
                </c:pt>
                <c:pt idx="1384">
                  <c:v>41833</c:v>
                </c:pt>
                <c:pt idx="1385">
                  <c:v>41840</c:v>
                </c:pt>
                <c:pt idx="1386">
                  <c:v>41847</c:v>
                </c:pt>
                <c:pt idx="1387">
                  <c:v>41854</c:v>
                </c:pt>
                <c:pt idx="1388">
                  <c:v>41861</c:v>
                </c:pt>
                <c:pt idx="1389">
                  <c:v>41868</c:v>
                </c:pt>
                <c:pt idx="1390">
                  <c:v>41875</c:v>
                </c:pt>
                <c:pt idx="1391">
                  <c:v>41882</c:v>
                </c:pt>
                <c:pt idx="1392">
                  <c:v>41889</c:v>
                </c:pt>
                <c:pt idx="1393">
                  <c:v>41896</c:v>
                </c:pt>
                <c:pt idx="1394">
                  <c:v>41903</c:v>
                </c:pt>
                <c:pt idx="1395">
                  <c:v>41910</c:v>
                </c:pt>
                <c:pt idx="1396">
                  <c:v>41917</c:v>
                </c:pt>
                <c:pt idx="1397">
                  <c:v>41924</c:v>
                </c:pt>
                <c:pt idx="1398">
                  <c:v>41931</c:v>
                </c:pt>
                <c:pt idx="1399">
                  <c:v>41938</c:v>
                </c:pt>
                <c:pt idx="1400">
                  <c:v>41945</c:v>
                </c:pt>
                <c:pt idx="1401">
                  <c:v>41952</c:v>
                </c:pt>
                <c:pt idx="1402">
                  <c:v>41959</c:v>
                </c:pt>
                <c:pt idx="1403">
                  <c:v>41966</c:v>
                </c:pt>
                <c:pt idx="1404">
                  <c:v>41973</c:v>
                </c:pt>
                <c:pt idx="1405">
                  <c:v>41980</c:v>
                </c:pt>
                <c:pt idx="1406">
                  <c:v>41987</c:v>
                </c:pt>
                <c:pt idx="1407">
                  <c:v>41994</c:v>
                </c:pt>
                <c:pt idx="1408">
                  <c:v>42001</c:v>
                </c:pt>
                <c:pt idx="1409">
                  <c:v>42008</c:v>
                </c:pt>
                <c:pt idx="1410">
                  <c:v>42015</c:v>
                </c:pt>
                <c:pt idx="1411">
                  <c:v>42022</c:v>
                </c:pt>
                <c:pt idx="1412">
                  <c:v>42029</c:v>
                </c:pt>
                <c:pt idx="1413">
                  <c:v>42036</c:v>
                </c:pt>
                <c:pt idx="1414">
                  <c:v>42043</c:v>
                </c:pt>
                <c:pt idx="1415">
                  <c:v>42050</c:v>
                </c:pt>
                <c:pt idx="1416">
                  <c:v>42057</c:v>
                </c:pt>
                <c:pt idx="1417">
                  <c:v>42064</c:v>
                </c:pt>
                <c:pt idx="1418">
                  <c:v>42071</c:v>
                </c:pt>
                <c:pt idx="1419">
                  <c:v>42078</c:v>
                </c:pt>
                <c:pt idx="1420">
                  <c:v>42085</c:v>
                </c:pt>
                <c:pt idx="1421">
                  <c:v>42092</c:v>
                </c:pt>
                <c:pt idx="1422">
                  <c:v>42099</c:v>
                </c:pt>
                <c:pt idx="1423">
                  <c:v>42106</c:v>
                </c:pt>
                <c:pt idx="1424">
                  <c:v>42113</c:v>
                </c:pt>
                <c:pt idx="1425">
                  <c:v>42120</c:v>
                </c:pt>
                <c:pt idx="1426">
                  <c:v>42127</c:v>
                </c:pt>
                <c:pt idx="1427">
                  <c:v>42134</c:v>
                </c:pt>
                <c:pt idx="1428">
                  <c:v>42141</c:v>
                </c:pt>
                <c:pt idx="1429">
                  <c:v>42148</c:v>
                </c:pt>
                <c:pt idx="1430">
                  <c:v>42155</c:v>
                </c:pt>
                <c:pt idx="1431">
                  <c:v>42162</c:v>
                </c:pt>
                <c:pt idx="1432">
                  <c:v>42169</c:v>
                </c:pt>
                <c:pt idx="1433">
                  <c:v>42176</c:v>
                </c:pt>
                <c:pt idx="1434">
                  <c:v>42183</c:v>
                </c:pt>
                <c:pt idx="1435">
                  <c:v>42190</c:v>
                </c:pt>
                <c:pt idx="1436">
                  <c:v>42197</c:v>
                </c:pt>
                <c:pt idx="1437">
                  <c:v>42204</c:v>
                </c:pt>
                <c:pt idx="1438">
                  <c:v>42211</c:v>
                </c:pt>
                <c:pt idx="1439">
                  <c:v>42218</c:v>
                </c:pt>
                <c:pt idx="1440">
                  <c:v>42225</c:v>
                </c:pt>
                <c:pt idx="1441">
                  <c:v>42232</c:v>
                </c:pt>
                <c:pt idx="1442">
                  <c:v>42239</c:v>
                </c:pt>
                <c:pt idx="1443">
                  <c:v>42246</c:v>
                </c:pt>
                <c:pt idx="1444">
                  <c:v>42253</c:v>
                </c:pt>
                <c:pt idx="1445">
                  <c:v>42260</c:v>
                </c:pt>
                <c:pt idx="1446">
                  <c:v>42267</c:v>
                </c:pt>
                <c:pt idx="1447">
                  <c:v>42274</c:v>
                </c:pt>
                <c:pt idx="1448">
                  <c:v>42281</c:v>
                </c:pt>
                <c:pt idx="1449">
                  <c:v>42288</c:v>
                </c:pt>
                <c:pt idx="1450">
                  <c:v>42295</c:v>
                </c:pt>
                <c:pt idx="1451">
                  <c:v>42302</c:v>
                </c:pt>
                <c:pt idx="1452">
                  <c:v>42309</c:v>
                </c:pt>
                <c:pt idx="1453">
                  <c:v>42316</c:v>
                </c:pt>
                <c:pt idx="1454">
                  <c:v>42323</c:v>
                </c:pt>
                <c:pt idx="1455">
                  <c:v>42330</c:v>
                </c:pt>
                <c:pt idx="1456">
                  <c:v>42337</c:v>
                </c:pt>
                <c:pt idx="1457">
                  <c:v>42344</c:v>
                </c:pt>
                <c:pt idx="1458">
                  <c:v>42351</c:v>
                </c:pt>
                <c:pt idx="1459">
                  <c:v>42358</c:v>
                </c:pt>
                <c:pt idx="1460">
                  <c:v>42365</c:v>
                </c:pt>
                <c:pt idx="1461">
                  <c:v>42372</c:v>
                </c:pt>
                <c:pt idx="1462">
                  <c:v>42379</c:v>
                </c:pt>
                <c:pt idx="1463">
                  <c:v>42386</c:v>
                </c:pt>
                <c:pt idx="1464">
                  <c:v>42393</c:v>
                </c:pt>
                <c:pt idx="1465">
                  <c:v>42400</c:v>
                </c:pt>
                <c:pt idx="1466">
                  <c:v>42407</c:v>
                </c:pt>
                <c:pt idx="1467">
                  <c:v>42414</c:v>
                </c:pt>
                <c:pt idx="1468">
                  <c:v>42421</c:v>
                </c:pt>
                <c:pt idx="1469">
                  <c:v>42428</c:v>
                </c:pt>
                <c:pt idx="1470">
                  <c:v>42435</c:v>
                </c:pt>
                <c:pt idx="1471">
                  <c:v>42442</c:v>
                </c:pt>
                <c:pt idx="1472">
                  <c:v>42449</c:v>
                </c:pt>
                <c:pt idx="1473">
                  <c:v>42456</c:v>
                </c:pt>
                <c:pt idx="1474">
                  <c:v>42463</c:v>
                </c:pt>
                <c:pt idx="1475">
                  <c:v>42470</c:v>
                </c:pt>
                <c:pt idx="1476">
                  <c:v>42477</c:v>
                </c:pt>
                <c:pt idx="1477">
                  <c:v>42484</c:v>
                </c:pt>
                <c:pt idx="1478">
                  <c:v>42491</c:v>
                </c:pt>
                <c:pt idx="1479">
                  <c:v>42498</c:v>
                </c:pt>
                <c:pt idx="1480">
                  <c:v>42505</c:v>
                </c:pt>
                <c:pt idx="1481">
                  <c:v>42512</c:v>
                </c:pt>
                <c:pt idx="1482">
                  <c:v>42519</c:v>
                </c:pt>
                <c:pt idx="1483">
                  <c:v>42526</c:v>
                </c:pt>
                <c:pt idx="1484">
                  <c:v>42533</c:v>
                </c:pt>
                <c:pt idx="1485">
                  <c:v>42540</c:v>
                </c:pt>
                <c:pt idx="1486">
                  <c:v>42547</c:v>
                </c:pt>
                <c:pt idx="1487">
                  <c:v>42554</c:v>
                </c:pt>
                <c:pt idx="1488">
                  <c:v>42561</c:v>
                </c:pt>
                <c:pt idx="1489">
                  <c:v>42568</c:v>
                </c:pt>
                <c:pt idx="1490">
                  <c:v>42575</c:v>
                </c:pt>
                <c:pt idx="1491">
                  <c:v>42582</c:v>
                </c:pt>
                <c:pt idx="1492">
                  <c:v>42589</c:v>
                </c:pt>
                <c:pt idx="1493">
                  <c:v>42596</c:v>
                </c:pt>
                <c:pt idx="1494">
                  <c:v>42603</c:v>
                </c:pt>
                <c:pt idx="1495">
                  <c:v>42610</c:v>
                </c:pt>
                <c:pt idx="1496">
                  <c:v>42617</c:v>
                </c:pt>
                <c:pt idx="1497">
                  <c:v>42624</c:v>
                </c:pt>
                <c:pt idx="1498">
                  <c:v>42631</c:v>
                </c:pt>
                <c:pt idx="1499">
                  <c:v>42638</c:v>
                </c:pt>
                <c:pt idx="1500">
                  <c:v>42645</c:v>
                </c:pt>
                <c:pt idx="1501">
                  <c:v>42652</c:v>
                </c:pt>
                <c:pt idx="1502">
                  <c:v>42659</c:v>
                </c:pt>
                <c:pt idx="1503">
                  <c:v>42666</c:v>
                </c:pt>
                <c:pt idx="1504">
                  <c:v>42673</c:v>
                </c:pt>
                <c:pt idx="1505">
                  <c:v>42680</c:v>
                </c:pt>
                <c:pt idx="1506">
                  <c:v>42687</c:v>
                </c:pt>
                <c:pt idx="1507">
                  <c:v>42694</c:v>
                </c:pt>
                <c:pt idx="1508">
                  <c:v>42701</c:v>
                </c:pt>
                <c:pt idx="1509">
                  <c:v>42708</c:v>
                </c:pt>
                <c:pt idx="1510">
                  <c:v>42715</c:v>
                </c:pt>
                <c:pt idx="1511">
                  <c:v>42722</c:v>
                </c:pt>
                <c:pt idx="1512">
                  <c:v>42729</c:v>
                </c:pt>
                <c:pt idx="1513">
                  <c:v>42736</c:v>
                </c:pt>
                <c:pt idx="1514">
                  <c:v>42743</c:v>
                </c:pt>
                <c:pt idx="1515">
                  <c:v>42750</c:v>
                </c:pt>
                <c:pt idx="1516">
                  <c:v>42757</c:v>
                </c:pt>
                <c:pt idx="1517">
                  <c:v>42764</c:v>
                </c:pt>
                <c:pt idx="1518">
                  <c:v>42771</c:v>
                </c:pt>
                <c:pt idx="1519">
                  <c:v>42778</c:v>
                </c:pt>
                <c:pt idx="1520">
                  <c:v>42785</c:v>
                </c:pt>
                <c:pt idx="1521">
                  <c:v>42792</c:v>
                </c:pt>
                <c:pt idx="1522">
                  <c:v>42799</c:v>
                </c:pt>
                <c:pt idx="1523">
                  <c:v>42806</c:v>
                </c:pt>
                <c:pt idx="1524">
                  <c:v>42813</c:v>
                </c:pt>
                <c:pt idx="1525">
                  <c:v>42820</c:v>
                </c:pt>
                <c:pt idx="1526">
                  <c:v>42827</c:v>
                </c:pt>
                <c:pt idx="1527">
                  <c:v>42834</c:v>
                </c:pt>
                <c:pt idx="1528">
                  <c:v>42841</c:v>
                </c:pt>
                <c:pt idx="1529">
                  <c:v>42848</c:v>
                </c:pt>
                <c:pt idx="1530">
                  <c:v>42855</c:v>
                </c:pt>
                <c:pt idx="1531">
                  <c:v>42862</c:v>
                </c:pt>
                <c:pt idx="1532">
                  <c:v>42869</c:v>
                </c:pt>
                <c:pt idx="1533">
                  <c:v>42876</c:v>
                </c:pt>
                <c:pt idx="1534">
                  <c:v>42883</c:v>
                </c:pt>
                <c:pt idx="1535">
                  <c:v>42890</c:v>
                </c:pt>
                <c:pt idx="1536">
                  <c:v>42897</c:v>
                </c:pt>
                <c:pt idx="1537">
                  <c:v>42904</c:v>
                </c:pt>
                <c:pt idx="1538">
                  <c:v>42911</c:v>
                </c:pt>
                <c:pt idx="1539">
                  <c:v>42918</c:v>
                </c:pt>
                <c:pt idx="1540">
                  <c:v>42925</c:v>
                </c:pt>
                <c:pt idx="1541">
                  <c:v>42932</c:v>
                </c:pt>
                <c:pt idx="1542">
                  <c:v>42939</c:v>
                </c:pt>
                <c:pt idx="1543">
                  <c:v>42946</c:v>
                </c:pt>
                <c:pt idx="1544">
                  <c:v>42953</c:v>
                </c:pt>
              </c:numCache>
            </c:numRef>
          </c:xVal>
          <c:yVal>
            <c:numRef>
              <c:f>'Euro Stoxx 50'!$D$3:$D$1547</c:f>
              <c:numCache>
                <c:formatCode>_-[$€-2]\ * #,##0.00_-;\-[$€-2]\ * #,##0.00_-;_-[$€-2]\ * "-"??_-;_-@_-</c:formatCode>
                <c:ptCount val="1545"/>
                <c:pt idx="0">
                  <c:v>633.29998799999998</c:v>
                </c:pt>
                <c:pt idx="1">
                  <c:v>639.19000200000005</c:v>
                </c:pt>
                <c:pt idx="2">
                  <c:v>633.53997800000002</c:v>
                </c:pt>
                <c:pt idx="3">
                  <c:v>633.5</c:v>
                </c:pt>
                <c:pt idx="4">
                  <c:v>638.98999000000003</c:v>
                </c:pt>
                <c:pt idx="5">
                  <c:v>652.07000700000003</c:v>
                </c:pt>
                <c:pt idx="6">
                  <c:v>686.67999299999997</c:v>
                </c:pt>
                <c:pt idx="7">
                  <c:v>702.04998799999998</c:v>
                </c:pt>
                <c:pt idx="8">
                  <c:v>708.88000499999998</c:v>
                </c:pt>
                <c:pt idx="9">
                  <c:v>700.57000700000003</c:v>
                </c:pt>
                <c:pt idx="10">
                  <c:v>706.84997599999997</c:v>
                </c:pt>
                <c:pt idx="11">
                  <c:v>719.86999500000002</c:v>
                </c:pt>
                <c:pt idx="12">
                  <c:v>700.5</c:v>
                </c:pt>
                <c:pt idx="13">
                  <c:v>696.84002699999996</c:v>
                </c:pt>
                <c:pt idx="14">
                  <c:v>712.419983</c:v>
                </c:pt>
                <c:pt idx="15">
                  <c:v>708.22997999999995</c:v>
                </c:pt>
                <c:pt idx="16">
                  <c:v>710.54998799999998</c:v>
                </c:pt>
                <c:pt idx="17">
                  <c:v>705.580017</c:v>
                </c:pt>
                <c:pt idx="18">
                  <c:v>678.98999000000003</c:v>
                </c:pt>
                <c:pt idx="19">
                  <c:v>686.38000499999998</c:v>
                </c:pt>
                <c:pt idx="20">
                  <c:v>688.63000499999998</c:v>
                </c:pt>
                <c:pt idx="21">
                  <c:v>702.30999799999995</c:v>
                </c:pt>
                <c:pt idx="22">
                  <c:v>733.46997099999999</c:v>
                </c:pt>
                <c:pt idx="23">
                  <c:v>745.169983</c:v>
                </c:pt>
                <c:pt idx="24">
                  <c:v>745.55999799999995</c:v>
                </c:pt>
                <c:pt idx="25">
                  <c:v>756.75</c:v>
                </c:pt>
                <c:pt idx="26">
                  <c:v>771.48999000000003</c:v>
                </c:pt>
                <c:pt idx="27">
                  <c:v>766.98999000000003</c:v>
                </c:pt>
                <c:pt idx="28">
                  <c:v>765.78997800000002</c:v>
                </c:pt>
                <c:pt idx="29">
                  <c:v>765.03002900000001</c:v>
                </c:pt>
                <c:pt idx="30">
                  <c:v>784.48999000000003</c:v>
                </c:pt>
                <c:pt idx="31">
                  <c:v>766.10998500000005</c:v>
                </c:pt>
                <c:pt idx="32">
                  <c:v>766.830017</c:v>
                </c:pt>
                <c:pt idx="33">
                  <c:v>760.85998500000005</c:v>
                </c:pt>
                <c:pt idx="34">
                  <c:v>755.5</c:v>
                </c:pt>
                <c:pt idx="35">
                  <c:v>762.96997099999999</c:v>
                </c:pt>
                <c:pt idx="36">
                  <c:v>776.15997300000004</c:v>
                </c:pt>
                <c:pt idx="37">
                  <c:v>797.96002199999998</c:v>
                </c:pt>
                <c:pt idx="38">
                  <c:v>801.46002199999998</c:v>
                </c:pt>
                <c:pt idx="39">
                  <c:v>809.22997999999995</c:v>
                </c:pt>
                <c:pt idx="40">
                  <c:v>812.65997300000004</c:v>
                </c:pt>
                <c:pt idx="41">
                  <c:v>825.53002900000001</c:v>
                </c:pt>
                <c:pt idx="42">
                  <c:v>831.32000700000003</c:v>
                </c:pt>
                <c:pt idx="43">
                  <c:v>837.14001499999995</c:v>
                </c:pt>
                <c:pt idx="44">
                  <c:v>826.419983</c:v>
                </c:pt>
                <c:pt idx="45">
                  <c:v>819.29998799999998</c:v>
                </c:pt>
                <c:pt idx="46">
                  <c:v>822.15002400000003</c:v>
                </c:pt>
                <c:pt idx="47">
                  <c:v>822.20001200000002</c:v>
                </c:pt>
                <c:pt idx="48">
                  <c:v>823.65997300000004</c:v>
                </c:pt>
                <c:pt idx="49">
                  <c:v>832.27002000000005</c:v>
                </c:pt>
                <c:pt idx="50">
                  <c:v>843.38000499999998</c:v>
                </c:pt>
                <c:pt idx="51">
                  <c:v>856.05999799999995</c:v>
                </c:pt>
                <c:pt idx="52">
                  <c:v>866.03997800000002</c:v>
                </c:pt>
                <c:pt idx="53">
                  <c:v>881.15997300000004</c:v>
                </c:pt>
                <c:pt idx="54">
                  <c:v>880.40002400000003</c:v>
                </c:pt>
                <c:pt idx="55">
                  <c:v>880.02002000000005</c:v>
                </c:pt>
                <c:pt idx="56">
                  <c:v>875.46997099999999</c:v>
                </c:pt>
                <c:pt idx="57">
                  <c:v>883.82000700000003</c:v>
                </c:pt>
                <c:pt idx="58">
                  <c:v>869.53997800000002</c:v>
                </c:pt>
                <c:pt idx="59">
                  <c:v>856.70001200000002</c:v>
                </c:pt>
                <c:pt idx="60">
                  <c:v>845.09002699999996</c:v>
                </c:pt>
                <c:pt idx="61">
                  <c:v>870.96002199999998</c:v>
                </c:pt>
                <c:pt idx="62">
                  <c:v>872.52002000000005</c:v>
                </c:pt>
                <c:pt idx="63">
                  <c:v>853.38000499999998</c:v>
                </c:pt>
                <c:pt idx="64">
                  <c:v>873.69000200000005</c:v>
                </c:pt>
                <c:pt idx="65">
                  <c:v>889.88000499999998</c:v>
                </c:pt>
                <c:pt idx="66">
                  <c:v>895.580017</c:v>
                </c:pt>
                <c:pt idx="67">
                  <c:v>908.90002400000003</c:v>
                </c:pt>
                <c:pt idx="68">
                  <c:v>901.26000999999997</c:v>
                </c:pt>
                <c:pt idx="69">
                  <c:v>896.79998799999998</c:v>
                </c:pt>
                <c:pt idx="70">
                  <c:v>892.69000200000005</c:v>
                </c:pt>
                <c:pt idx="71">
                  <c:v>890.48999000000003</c:v>
                </c:pt>
                <c:pt idx="72">
                  <c:v>902.15997300000004</c:v>
                </c:pt>
                <c:pt idx="73">
                  <c:v>920.330017</c:v>
                </c:pt>
                <c:pt idx="74">
                  <c:v>929.080017</c:v>
                </c:pt>
                <c:pt idx="75">
                  <c:v>942.48999000000003</c:v>
                </c:pt>
                <c:pt idx="76">
                  <c:v>948.97997999999995</c:v>
                </c:pt>
                <c:pt idx="77">
                  <c:v>953.51000999999997</c:v>
                </c:pt>
                <c:pt idx="78">
                  <c:v>955.97997999999995</c:v>
                </c:pt>
                <c:pt idx="79">
                  <c:v>965.65997300000004</c:v>
                </c:pt>
                <c:pt idx="80">
                  <c:v>979.46997099999999</c:v>
                </c:pt>
                <c:pt idx="81">
                  <c:v>983.59997599999997</c:v>
                </c:pt>
                <c:pt idx="82">
                  <c:v>997.90997300000004</c:v>
                </c:pt>
                <c:pt idx="83">
                  <c:v>1018.23999</c:v>
                </c:pt>
                <c:pt idx="84">
                  <c:v>1012.02002</c:v>
                </c:pt>
                <c:pt idx="85">
                  <c:v>1020.27002</c:v>
                </c:pt>
                <c:pt idx="86">
                  <c:v>1031.4399410000001</c:v>
                </c:pt>
                <c:pt idx="87">
                  <c:v>1048.3599850000001</c:v>
                </c:pt>
                <c:pt idx="88">
                  <c:v>1047.160034</c:v>
                </c:pt>
                <c:pt idx="89">
                  <c:v>1045.660034</c:v>
                </c:pt>
                <c:pt idx="90">
                  <c:v>1032.5699460000001</c:v>
                </c:pt>
                <c:pt idx="91">
                  <c:v>1027.4799800000001</c:v>
                </c:pt>
                <c:pt idx="92">
                  <c:v>1035.839966</c:v>
                </c:pt>
                <c:pt idx="93">
                  <c:v>960.80999799999995</c:v>
                </c:pt>
                <c:pt idx="94">
                  <c:v>959.03002900000001</c:v>
                </c:pt>
                <c:pt idx="95">
                  <c:v>961.71997099999999</c:v>
                </c:pt>
                <c:pt idx="96">
                  <c:v>947.36999500000002</c:v>
                </c:pt>
                <c:pt idx="97">
                  <c:v>973.5</c:v>
                </c:pt>
                <c:pt idx="98">
                  <c:v>984.76000999999997</c:v>
                </c:pt>
                <c:pt idx="99">
                  <c:v>1009.789978</c:v>
                </c:pt>
                <c:pt idx="100">
                  <c:v>1040.5</c:v>
                </c:pt>
                <c:pt idx="101">
                  <c:v>1043.369995</c:v>
                </c:pt>
                <c:pt idx="102">
                  <c:v>1038.3000489999999</c:v>
                </c:pt>
                <c:pt idx="103">
                  <c:v>1060</c:v>
                </c:pt>
                <c:pt idx="104">
                  <c:v>1098.48999</c:v>
                </c:pt>
                <c:pt idx="105">
                  <c:v>1099.880005</c:v>
                </c:pt>
                <c:pt idx="106">
                  <c:v>1069.3199460000001</c:v>
                </c:pt>
                <c:pt idx="107">
                  <c:v>1048.73999</c:v>
                </c:pt>
                <c:pt idx="108">
                  <c:v>1063.839966</c:v>
                </c:pt>
                <c:pt idx="109">
                  <c:v>1091.2700199999999</c:v>
                </c:pt>
                <c:pt idx="110">
                  <c:v>1067</c:v>
                </c:pt>
                <c:pt idx="111">
                  <c:v>1038.719971</c:v>
                </c:pt>
                <c:pt idx="112">
                  <c:v>1031.2700199999999</c:v>
                </c:pt>
                <c:pt idx="113">
                  <c:v>1062.780029</c:v>
                </c:pt>
                <c:pt idx="114">
                  <c:v>1082.4499510000001</c:v>
                </c:pt>
                <c:pt idx="115">
                  <c:v>1103.160034</c:v>
                </c:pt>
                <c:pt idx="116">
                  <c:v>1108.040039</c:v>
                </c:pt>
                <c:pt idx="117">
                  <c:v>1102.630005</c:v>
                </c:pt>
                <c:pt idx="118">
                  <c:v>1119.3199460000001</c:v>
                </c:pt>
                <c:pt idx="119">
                  <c:v>1120.75</c:v>
                </c:pt>
                <c:pt idx="120">
                  <c:v>1091.630005</c:v>
                </c:pt>
                <c:pt idx="121">
                  <c:v>1087.9399410000001</c:v>
                </c:pt>
                <c:pt idx="122">
                  <c:v>1110.369995</c:v>
                </c:pt>
                <c:pt idx="123">
                  <c:v>1107.709961</c:v>
                </c:pt>
                <c:pt idx="124">
                  <c:v>1098.290039</c:v>
                </c:pt>
                <c:pt idx="125">
                  <c:v>1099.4499510000001</c:v>
                </c:pt>
                <c:pt idx="126">
                  <c:v>1099.459961</c:v>
                </c:pt>
                <c:pt idx="127">
                  <c:v>1089.209961</c:v>
                </c:pt>
                <c:pt idx="128">
                  <c:v>1084.23999</c:v>
                </c:pt>
                <c:pt idx="129">
                  <c:v>1118.9399410000001</c:v>
                </c:pt>
                <c:pt idx="130">
                  <c:v>1113.3199460000001</c:v>
                </c:pt>
                <c:pt idx="131">
                  <c:v>1100.5600589999999</c:v>
                </c:pt>
                <c:pt idx="132">
                  <c:v>1127.619995</c:v>
                </c:pt>
                <c:pt idx="133">
                  <c:v>1112.670044</c:v>
                </c:pt>
                <c:pt idx="134">
                  <c:v>1073.0699460000001</c:v>
                </c:pt>
                <c:pt idx="135">
                  <c:v>1016.700012</c:v>
                </c:pt>
                <c:pt idx="136">
                  <c:v>976.71002199999998</c:v>
                </c:pt>
                <c:pt idx="137">
                  <c:v>903.53997800000002</c:v>
                </c:pt>
                <c:pt idx="138">
                  <c:v>955.84002699999996</c:v>
                </c:pt>
                <c:pt idx="139">
                  <c:v>935.86999500000002</c:v>
                </c:pt>
                <c:pt idx="140">
                  <c:v>934.09002699999996</c:v>
                </c:pt>
                <c:pt idx="141">
                  <c:v>886.52002000000005</c:v>
                </c:pt>
                <c:pt idx="142">
                  <c:v>845.96002199999998</c:v>
                </c:pt>
                <c:pt idx="143">
                  <c:v>866.84997599999997</c:v>
                </c:pt>
                <c:pt idx="144">
                  <c:v>866.26000999999997</c:v>
                </c:pt>
                <c:pt idx="145">
                  <c:v>886.78002900000001</c:v>
                </c:pt>
                <c:pt idx="146">
                  <c:v>898.72997999999995</c:v>
                </c:pt>
                <c:pt idx="147">
                  <c:v>881.73999000000003</c:v>
                </c:pt>
                <c:pt idx="148">
                  <c:v>857.61999500000002</c:v>
                </c:pt>
                <c:pt idx="149">
                  <c:v>870.60998500000005</c:v>
                </c:pt>
                <c:pt idx="150">
                  <c:v>882.80999799999995</c:v>
                </c:pt>
                <c:pt idx="151">
                  <c:v>863.28002900000001</c:v>
                </c:pt>
                <c:pt idx="152">
                  <c:v>884.11999500000002</c:v>
                </c:pt>
                <c:pt idx="153">
                  <c:v>904.26000999999997</c:v>
                </c:pt>
                <c:pt idx="154">
                  <c:v>870.71002199999998</c:v>
                </c:pt>
                <c:pt idx="155">
                  <c:v>861.57000700000003</c:v>
                </c:pt>
                <c:pt idx="156">
                  <c:v>851.34997599999997</c:v>
                </c:pt>
                <c:pt idx="157">
                  <c:v>842.11999500000002</c:v>
                </c:pt>
                <c:pt idx="158">
                  <c:v>818.5</c:v>
                </c:pt>
                <c:pt idx="159">
                  <c:v>839.95001200000002</c:v>
                </c:pt>
                <c:pt idx="160">
                  <c:v>853.53997800000002</c:v>
                </c:pt>
                <c:pt idx="161">
                  <c:v>877.60998500000005</c:v>
                </c:pt>
                <c:pt idx="162">
                  <c:v>908.94000200000005</c:v>
                </c:pt>
                <c:pt idx="163">
                  <c:v>946.46002199999998</c:v>
                </c:pt>
                <c:pt idx="164">
                  <c:v>948.79998799999998</c:v>
                </c:pt>
                <c:pt idx="165">
                  <c:v>956.15002400000003</c:v>
                </c:pt>
                <c:pt idx="166">
                  <c:v>969.169983</c:v>
                </c:pt>
                <c:pt idx="167">
                  <c:v>964.72997999999995</c:v>
                </c:pt>
                <c:pt idx="168">
                  <c:v>966.84002699999996</c:v>
                </c:pt>
                <c:pt idx="169">
                  <c:v>985.67999299999997</c:v>
                </c:pt>
                <c:pt idx="170">
                  <c:v>988.82000700000003</c:v>
                </c:pt>
                <c:pt idx="171">
                  <c:v>1001.900024</c:v>
                </c:pt>
                <c:pt idx="172">
                  <c:v>995.35998500000005</c:v>
                </c:pt>
                <c:pt idx="173">
                  <c:v>1002.080017</c:v>
                </c:pt>
                <c:pt idx="174">
                  <c:v>1013.47998</c:v>
                </c:pt>
                <c:pt idx="175">
                  <c:v>1004.8599850000001</c:v>
                </c:pt>
                <c:pt idx="176">
                  <c:v>1006.73999</c:v>
                </c:pt>
                <c:pt idx="177">
                  <c:v>1023.969971</c:v>
                </c:pt>
                <c:pt idx="178">
                  <c:v>1043.219971</c:v>
                </c:pt>
                <c:pt idx="179">
                  <c:v>1039.1099850000001</c:v>
                </c:pt>
                <c:pt idx="180">
                  <c:v>1024.790039</c:v>
                </c:pt>
                <c:pt idx="181">
                  <c:v>1003.150024</c:v>
                </c:pt>
                <c:pt idx="182">
                  <c:v>991.42999299999997</c:v>
                </c:pt>
                <c:pt idx="183">
                  <c:v>987.05999799999995</c:v>
                </c:pt>
                <c:pt idx="184">
                  <c:v>995.75</c:v>
                </c:pt>
                <c:pt idx="185">
                  <c:v>996.85998500000005</c:v>
                </c:pt>
                <c:pt idx="186">
                  <c:v>996.30999799999995</c:v>
                </c:pt>
                <c:pt idx="187">
                  <c:v>995.92999299999997</c:v>
                </c:pt>
                <c:pt idx="188">
                  <c:v>1000.700012</c:v>
                </c:pt>
                <c:pt idx="189">
                  <c:v>942.03997800000002</c:v>
                </c:pt>
                <c:pt idx="190">
                  <c:v>1011.530029</c:v>
                </c:pt>
                <c:pt idx="191">
                  <c:v>1016.780029</c:v>
                </c:pt>
                <c:pt idx="192">
                  <c:v>1003.27002</c:v>
                </c:pt>
                <c:pt idx="193">
                  <c:v>1009.6400149999999</c:v>
                </c:pt>
                <c:pt idx="194">
                  <c:v>1005.940002</c:v>
                </c:pt>
                <c:pt idx="195">
                  <c:v>997.52002000000005</c:v>
                </c:pt>
                <c:pt idx="196">
                  <c:v>988.02002000000005</c:v>
                </c:pt>
                <c:pt idx="197">
                  <c:v>990.580017</c:v>
                </c:pt>
                <c:pt idx="198">
                  <c:v>992.65002400000003</c:v>
                </c:pt>
                <c:pt idx="199">
                  <c:v>998.84997599999997</c:v>
                </c:pt>
                <c:pt idx="200">
                  <c:v>994.26000999999997</c:v>
                </c:pt>
                <c:pt idx="201">
                  <c:v>1009.75</c:v>
                </c:pt>
                <c:pt idx="202">
                  <c:v>992.54998799999998</c:v>
                </c:pt>
                <c:pt idx="203">
                  <c:v>985.84997599999997</c:v>
                </c:pt>
                <c:pt idx="204">
                  <c:v>973.94000200000005</c:v>
                </c:pt>
                <c:pt idx="205">
                  <c:v>960.98999000000003</c:v>
                </c:pt>
                <c:pt idx="206">
                  <c:v>963.55999799999995</c:v>
                </c:pt>
                <c:pt idx="207">
                  <c:v>965.28002900000001</c:v>
                </c:pt>
                <c:pt idx="208">
                  <c:v>996.84997599999997</c:v>
                </c:pt>
                <c:pt idx="209">
                  <c:v>1004.030029</c:v>
                </c:pt>
                <c:pt idx="210">
                  <c:v>1022.820007</c:v>
                </c:pt>
                <c:pt idx="211">
                  <c:v>1039.869995</c:v>
                </c:pt>
                <c:pt idx="212">
                  <c:v>1045.709961</c:v>
                </c:pt>
                <c:pt idx="213">
                  <c:v>1044.469971</c:v>
                </c:pt>
                <c:pt idx="214">
                  <c:v>1042.630005</c:v>
                </c:pt>
                <c:pt idx="215">
                  <c:v>1047.650024</c:v>
                </c:pt>
                <c:pt idx="216">
                  <c:v>1065.910034</c:v>
                </c:pt>
                <c:pt idx="217">
                  <c:v>1081.9799800000001</c:v>
                </c:pt>
                <c:pt idx="218">
                  <c:v>1068.0200199999999</c:v>
                </c:pt>
                <c:pt idx="219">
                  <c:v>1063.1099850000001</c:v>
                </c:pt>
                <c:pt idx="220">
                  <c:v>1056.709961</c:v>
                </c:pt>
                <c:pt idx="221">
                  <c:v>1058.369995</c:v>
                </c:pt>
                <c:pt idx="222">
                  <c:v>1050.8199460000001</c:v>
                </c:pt>
                <c:pt idx="223">
                  <c:v>1063.469971</c:v>
                </c:pt>
                <c:pt idx="224">
                  <c:v>1078.9499510000001</c:v>
                </c:pt>
                <c:pt idx="225">
                  <c:v>1079.5500489999999</c:v>
                </c:pt>
                <c:pt idx="226">
                  <c:v>1080.8199460000001</c:v>
                </c:pt>
                <c:pt idx="227">
                  <c:v>1080.290039</c:v>
                </c:pt>
                <c:pt idx="228">
                  <c:v>1089</c:v>
                </c:pt>
                <c:pt idx="229">
                  <c:v>1098.1999510000001</c:v>
                </c:pt>
                <c:pt idx="230">
                  <c:v>1093.420044</c:v>
                </c:pt>
                <c:pt idx="231">
                  <c:v>1077.599976</c:v>
                </c:pt>
                <c:pt idx="232">
                  <c:v>1063.920044</c:v>
                </c:pt>
                <c:pt idx="233">
                  <c:v>1060.0500489999999</c:v>
                </c:pt>
                <c:pt idx="234">
                  <c:v>1048.290039</c:v>
                </c:pt>
                <c:pt idx="235">
                  <c:v>1047.160034</c:v>
                </c:pt>
                <c:pt idx="236">
                  <c:v>1023.830017</c:v>
                </c:pt>
                <c:pt idx="237">
                  <c:v>978.09002699999996</c:v>
                </c:pt>
                <c:pt idx="238">
                  <c:v>982.82000700000003</c:v>
                </c:pt>
                <c:pt idx="239">
                  <c:v>985.20001200000002</c:v>
                </c:pt>
                <c:pt idx="240">
                  <c:v>951.97997999999995</c:v>
                </c:pt>
                <c:pt idx="241">
                  <c:v>955.67999299999997</c:v>
                </c:pt>
                <c:pt idx="242">
                  <c:v>933.84002699999996</c:v>
                </c:pt>
                <c:pt idx="243">
                  <c:v>945.23999000000003</c:v>
                </c:pt>
                <c:pt idx="244">
                  <c:v>954.48999000000003</c:v>
                </c:pt>
                <c:pt idx="245">
                  <c:v>992.169983</c:v>
                </c:pt>
                <c:pt idx="246">
                  <c:v>1002.400024</c:v>
                </c:pt>
                <c:pt idx="247">
                  <c:v>958.96997099999999</c:v>
                </c:pt>
                <c:pt idx="248">
                  <c:v>920.65002400000003</c:v>
                </c:pt>
                <c:pt idx="249">
                  <c:v>950.13000499999998</c:v>
                </c:pt>
                <c:pt idx="250">
                  <c:v>953.11999500000002</c:v>
                </c:pt>
                <c:pt idx="251">
                  <c:v>978.65002400000003</c:v>
                </c:pt>
                <c:pt idx="252">
                  <c:v>978.71997099999999</c:v>
                </c:pt>
                <c:pt idx="253">
                  <c:v>988.19000200000005</c:v>
                </c:pt>
                <c:pt idx="254">
                  <c:v>993.54998799999998</c:v>
                </c:pt>
                <c:pt idx="255">
                  <c:v>994.65997300000004</c:v>
                </c:pt>
                <c:pt idx="256">
                  <c:v>1004.669983</c:v>
                </c:pt>
                <c:pt idx="257">
                  <c:v>989.85998500000005</c:v>
                </c:pt>
                <c:pt idx="258">
                  <c:v>977.95001200000002</c:v>
                </c:pt>
                <c:pt idx="259">
                  <c:v>1014.450012</c:v>
                </c:pt>
                <c:pt idx="260">
                  <c:v>1025.3199460000001</c:v>
                </c:pt>
                <c:pt idx="261">
                  <c:v>1027.8000489999999</c:v>
                </c:pt>
                <c:pt idx="262">
                  <c:v>1014.659973</c:v>
                </c:pt>
                <c:pt idx="263">
                  <c:v>1046.619995</c:v>
                </c:pt>
                <c:pt idx="264">
                  <c:v>1034.6899410000001</c:v>
                </c:pt>
                <c:pt idx="265">
                  <c:v>1051.339966</c:v>
                </c:pt>
                <c:pt idx="266">
                  <c:v>1094.130005</c:v>
                </c:pt>
                <c:pt idx="267">
                  <c:v>1096.599976</c:v>
                </c:pt>
                <c:pt idx="268">
                  <c:v>1109.400024</c:v>
                </c:pt>
                <c:pt idx="269">
                  <c:v>1138.2299800000001</c:v>
                </c:pt>
                <c:pt idx="270">
                  <c:v>1135.920044</c:v>
                </c:pt>
                <c:pt idx="271">
                  <c:v>1130.76001</c:v>
                </c:pt>
                <c:pt idx="272">
                  <c:v>1118.329956</c:v>
                </c:pt>
                <c:pt idx="273">
                  <c:v>1122.920044</c:v>
                </c:pt>
                <c:pt idx="274">
                  <c:v>1119.3599850000001</c:v>
                </c:pt>
                <c:pt idx="275">
                  <c:v>1126.339966</c:v>
                </c:pt>
                <c:pt idx="276">
                  <c:v>1123.6800539999999</c:v>
                </c:pt>
                <c:pt idx="277">
                  <c:v>1109.829956</c:v>
                </c:pt>
                <c:pt idx="278">
                  <c:v>1103.0600589999999</c:v>
                </c:pt>
                <c:pt idx="279">
                  <c:v>1103.23999</c:v>
                </c:pt>
                <c:pt idx="280">
                  <c:v>1102.9399410000001</c:v>
                </c:pt>
                <c:pt idx="281">
                  <c:v>1107.1999510000001</c:v>
                </c:pt>
                <c:pt idx="282">
                  <c:v>1107.380005</c:v>
                </c:pt>
                <c:pt idx="283">
                  <c:v>1114.589966</c:v>
                </c:pt>
                <c:pt idx="284">
                  <c:v>1131.079956</c:v>
                </c:pt>
                <c:pt idx="285">
                  <c:v>1144.339966</c:v>
                </c:pt>
                <c:pt idx="286">
                  <c:v>1147.51001</c:v>
                </c:pt>
                <c:pt idx="287">
                  <c:v>1144.9300539999999</c:v>
                </c:pt>
                <c:pt idx="288">
                  <c:v>1187.0200199999999</c:v>
                </c:pt>
                <c:pt idx="289">
                  <c:v>1181.089966</c:v>
                </c:pt>
                <c:pt idx="290">
                  <c:v>1201.8900149999999</c:v>
                </c:pt>
                <c:pt idx="291">
                  <c:v>1241.469971</c:v>
                </c:pt>
                <c:pt idx="292">
                  <c:v>1253.8199460000001</c:v>
                </c:pt>
                <c:pt idx="293">
                  <c:v>1273.5</c:v>
                </c:pt>
                <c:pt idx="294">
                  <c:v>1280.01001</c:v>
                </c:pt>
                <c:pt idx="295">
                  <c:v>1307.579956</c:v>
                </c:pt>
                <c:pt idx="296">
                  <c:v>1271.75</c:v>
                </c:pt>
                <c:pt idx="297">
                  <c:v>1256.5500489999999</c:v>
                </c:pt>
                <c:pt idx="298">
                  <c:v>1263.380005</c:v>
                </c:pt>
                <c:pt idx="299">
                  <c:v>1279.849976</c:v>
                </c:pt>
                <c:pt idx="300">
                  <c:v>1293.2299800000001</c:v>
                </c:pt>
                <c:pt idx="301">
                  <c:v>1313.6800539999999</c:v>
                </c:pt>
                <c:pt idx="302">
                  <c:v>1335.0699460000001</c:v>
                </c:pt>
                <c:pt idx="303">
                  <c:v>1349.73999</c:v>
                </c:pt>
                <c:pt idx="304">
                  <c:v>1323.349976</c:v>
                </c:pt>
                <c:pt idx="305">
                  <c:v>1316.410034</c:v>
                </c:pt>
                <c:pt idx="306">
                  <c:v>1329.7700199999999</c:v>
                </c:pt>
                <c:pt idx="307">
                  <c:v>1303.9799800000001</c:v>
                </c:pt>
                <c:pt idx="308">
                  <c:v>1322.540039</c:v>
                </c:pt>
                <c:pt idx="309">
                  <c:v>1368.9799800000001</c:v>
                </c:pt>
                <c:pt idx="310">
                  <c:v>1364.3900149999999</c:v>
                </c:pt>
                <c:pt idx="311">
                  <c:v>1398.709961</c:v>
                </c:pt>
                <c:pt idx="312">
                  <c:v>1420.369995</c:v>
                </c:pt>
                <c:pt idx="313">
                  <c:v>1424.8900149999999</c:v>
                </c:pt>
                <c:pt idx="314">
                  <c:v>1401.530029</c:v>
                </c:pt>
                <c:pt idx="315">
                  <c:v>1403.160034</c:v>
                </c:pt>
                <c:pt idx="316">
                  <c:v>1409.51001</c:v>
                </c:pt>
                <c:pt idx="317">
                  <c:v>1444.98999</c:v>
                </c:pt>
                <c:pt idx="318">
                  <c:v>1415.5200199999999</c:v>
                </c:pt>
                <c:pt idx="319">
                  <c:v>1418.119995</c:v>
                </c:pt>
                <c:pt idx="320">
                  <c:v>1381.660034</c:v>
                </c:pt>
                <c:pt idx="321">
                  <c:v>1347.839966</c:v>
                </c:pt>
                <c:pt idx="322">
                  <c:v>1380.040039</c:v>
                </c:pt>
                <c:pt idx="323">
                  <c:v>1402.910034</c:v>
                </c:pt>
                <c:pt idx="324">
                  <c:v>1369.599976</c:v>
                </c:pt>
                <c:pt idx="325">
                  <c:v>1365.73999</c:v>
                </c:pt>
                <c:pt idx="326">
                  <c:v>1364.650024</c:v>
                </c:pt>
                <c:pt idx="327">
                  <c:v>1417.48999</c:v>
                </c:pt>
                <c:pt idx="328">
                  <c:v>1393.579956</c:v>
                </c:pt>
                <c:pt idx="329">
                  <c:v>1408.349976</c:v>
                </c:pt>
                <c:pt idx="330">
                  <c:v>1414.589966</c:v>
                </c:pt>
                <c:pt idx="331">
                  <c:v>1413.349976</c:v>
                </c:pt>
                <c:pt idx="332">
                  <c:v>1425.530029</c:v>
                </c:pt>
                <c:pt idx="333">
                  <c:v>1365.660034</c:v>
                </c:pt>
                <c:pt idx="334">
                  <c:v>1348.3100589999999</c:v>
                </c:pt>
                <c:pt idx="335">
                  <c:v>1362.8199460000001</c:v>
                </c:pt>
                <c:pt idx="336">
                  <c:v>1315.6099850000001</c:v>
                </c:pt>
                <c:pt idx="337">
                  <c:v>1272</c:v>
                </c:pt>
                <c:pt idx="338">
                  <c:v>1278.8000489999999</c:v>
                </c:pt>
                <c:pt idx="339">
                  <c:v>1286.0500489999999</c:v>
                </c:pt>
                <c:pt idx="340">
                  <c:v>1297.3100589999999</c:v>
                </c:pt>
                <c:pt idx="341">
                  <c:v>1338.1899410000001</c:v>
                </c:pt>
                <c:pt idx="342">
                  <c:v>1357.619995</c:v>
                </c:pt>
                <c:pt idx="343">
                  <c:v>1380.3599850000001</c:v>
                </c:pt>
                <c:pt idx="344">
                  <c:v>1350.6800539999999</c:v>
                </c:pt>
                <c:pt idx="345">
                  <c:v>1352.219971</c:v>
                </c:pt>
                <c:pt idx="346">
                  <c:v>1341.660034</c:v>
                </c:pt>
                <c:pt idx="347">
                  <c:v>1383.880005</c:v>
                </c:pt>
                <c:pt idx="348">
                  <c:v>1354.660034</c:v>
                </c:pt>
                <c:pt idx="349">
                  <c:v>1342.280029</c:v>
                </c:pt>
                <c:pt idx="350">
                  <c:v>1314.589966</c:v>
                </c:pt>
                <c:pt idx="351">
                  <c:v>1302.530029</c:v>
                </c:pt>
                <c:pt idx="352">
                  <c:v>1268.619995</c:v>
                </c:pt>
                <c:pt idx="353">
                  <c:v>1296.6099850000001</c:v>
                </c:pt>
                <c:pt idx="354">
                  <c:v>1289.339966</c:v>
                </c:pt>
                <c:pt idx="355">
                  <c:v>1275.3599850000001</c:v>
                </c:pt>
                <c:pt idx="356">
                  <c:v>1304.8000489999999</c:v>
                </c:pt>
                <c:pt idx="357">
                  <c:v>1305.869995</c:v>
                </c:pt>
                <c:pt idx="358">
                  <c:v>1328.5</c:v>
                </c:pt>
                <c:pt idx="359">
                  <c:v>1295.0500489999999</c:v>
                </c:pt>
                <c:pt idx="360">
                  <c:v>1313.829956</c:v>
                </c:pt>
                <c:pt idx="361">
                  <c:v>1305.130005</c:v>
                </c:pt>
                <c:pt idx="362">
                  <c:v>1293.5</c:v>
                </c:pt>
                <c:pt idx="363">
                  <c:v>1314.23999</c:v>
                </c:pt>
                <c:pt idx="364">
                  <c:v>1312.900024</c:v>
                </c:pt>
                <c:pt idx="365">
                  <c:v>1308.530029</c:v>
                </c:pt>
                <c:pt idx="366">
                  <c:v>1298.6899410000001</c:v>
                </c:pt>
                <c:pt idx="367">
                  <c:v>1305.780029</c:v>
                </c:pt>
                <c:pt idx="368">
                  <c:v>1288.910034</c:v>
                </c:pt>
                <c:pt idx="369">
                  <c:v>1296.709961</c:v>
                </c:pt>
                <c:pt idx="370">
                  <c:v>1334.619995</c:v>
                </c:pt>
                <c:pt idx="371">
                  <c:v>1329.8100589999999</c:v>
                </c:pt>
                <c:pt idx="372">
                  <c:v>1314.3599850000001</c:v>
                </c:pt>
                <c:pt idx="373">
                  <c:v>1312.780029</c:v>
                </c:pt>
                <c:pt idx="374">
                  <c:v>1274.5699460000001</c:v>
                </c:pt>
                <c:pt idx="375">
                  <c:v>1275.459961</c:v>
                </c:pt>
                <c:pt idx="376">
                  <c:v>1280.089966</c:v>
                </c:pt>
                <c:pt idx="377">
                  <c:v>1285.6800539999999</c:v>
                </c:pt>
                <c:pt idx="378">
                  <c:v>1298.1800539999999</c:v>
                </c:pt>
                <c:pt idx="379">
                  <c:v>1313.4499510000001</c:v>
                </c:pt>
                <c:pt idx="380">
                  <c:v>1313.98999</c:v>
                </c:pt>
                <c:pt idx="381">
                  <c:v>1331.780029</c:v>
                </c:pt>
                <c:pt idx="382">
                  <c:v>1353.119995</c:v>
                </c:pt>
                <c:pt idx="383">
                  <c:v>1369.380005</c:v>
                </c:pt>
                <c:pt idx="384">
                  <c:v>1368.5600589999999</c:v>
                </c:pt>
                <c:pt idx="385">
                  <c:v>1366.48999</c:v>
                </c:pt>
                <c:pt idx="386">
                  <c:v>1360</c:v>
                </c:pt>
                <c:pt idx="387">
                  <c:v>1377.420044</c:v>
                </c:pt>
                <c:pt idx="388">
                  <c:v>1373.410034</c:v>
                </c:pt>
                <c:pt idx="389">
                  <c:v>1382.6999510000001</c:v>
                </c:pt>
                <c:pt idx="390">
                  <c:v>1362.5200199999999</c:v>
                </c:pt>
                <c:pt idx="391">
                  <c:v>1371.3199460000001</c:v>
                </c:pt>
                <c:pt idx="392">
                  <c:v>1422.23999</c:v>
                </c:pt>
                <c:pt idx="393">
                  <c:v>1412.98999</c:v>
                </c:pt>
                <c:pt idx="394">
                  <c:v>1431.839966</c:v>
                </c:pt>
                <c:pt idx="395">
                  <c:v>1435.5200199999999</c:v>
                </c:pt>
                <c:pt idx="396">
                  <c:v>1445.040039</c:v>
                </c:pt>
                <c:pt idx="397">
                  <c:v>1442.910034</c:v>
                </c:pt>
                <c:pt idx="398">
                  <c:v>1448.7700199999999</c:v>
                </c:pt>
                <c:pt idx="399">
                  <c:v>1432.1899410000001</c:v>
                </c:pt>
                <c:pt idx="400">
                  <c:v>1443</c:v>
                </c:pt>
                <c:pt idx="401">
                  <c:v>1448.650024</c:v>
                </c:pt>
                <c:pt idx="402">
                  <c:v>1427.6800539999999</c:v>
                </c:pt>
                <c:pt idx="403">
                  <c:v>1407.339966</c:v>
                </c:pt>
                <c:pt idx="404">
                  <c:v>1417.280029</c:v>
                </c:pt>
                <c:pt idx="405">
                  <c:v>1395.98999</c:v>
                </c:pt>
                <c:pt idx="406">
                  <c:v>1394.9499510000001</c:v>
                </c:pt>
                <c:pt idx="407">
                  <c:v>1367.150024</c:v>
                </c:pt>
                <c:pt idx="408">
                  <c:v>1391.119995</c:v>
                </c:pt>
                <c:pt idx="409">
                  <c:v>1410.780029</c:v>
                </c:pt>
                <c:pt idx="410">
                  <c:v>1416.540039</c:v>
                </c:pt>
                <c:pt idx="411">
                  <c:v>1440.969971</c:v>
                </c:pt>
                <c:pt idx="412">
                  <c:v>1455.099976</c:v>
                </c:pt>
                <c:pt idx="413">
                  <c:v>1450.380005</c:v>
                </c:pt>
                <c:pt idx="414">
                  <c:v>1481.719971</c:v>
                </c:pt>
                <c:pt idx="415">
                  <c:v>1469.9300539999999</c:v>
                </c:pt>
                <c:pt idx="416">
                  <c:v>1506.8199460000001</c:v>
                </c:pt>
                <c:pt idx="417">
                  <c:v>1507.650024</c:v>
                </c:pt>
                <c:pt idx="418">
                  <c:v>1513.849976</c:v>
                </c:pt>
                <c:pt idx="419">
                  <c:v>1533.839966</c:v>
                </c:pt>
                <c:pt idx="420">
                  <c:v>1565.5</c:v>
                </c:pt>
                <c:pt idx="421">
                  <c:v>1603.7700199999999</c:v>
                </c:pt>
                <c:pt idx="422">
                  <c:v>1583.290039</c:v>
                </c:pt>
                <c:pt idx="423">
                  <c:v>1586.8100589999999</c:v>
                </c:pt>
                <c:pt idx="424">
                  <c:v>1556.3599850000001</c:v>
                </c:pt>
                <c:pt idx="425">
                  <c:v>1577.780029</c:v>
                </c:pt>
                <c:pt idx="426">
                  <c:v>1585.6099850000001</c:v>
                </c:pt>
                <c:pt idx="427">
                  <c:v>1563.3100589999999</c:v>
                </c:pt>
                <c:pt idx="428">
                  <c:v>1589.1999510000001</c:v>
                </c:pt>
                <c:pt idx="429">
                  <c:v>1602.4399410000001</c:v>
                </c:pt>
                <c:pt idx="430">
                  <c:v>1619.329956</c:v>
                </c:pt>
                <c:pt idx="431">
                  <c:v>1626.079956</c:v>
                </c:pt>
                <c:pt idx="432">
                  <c:v>1639.98999</c:v>
                </c:pt>
                <c:pt idx="433">
                  <c:v>1665.0699460000001</c:v>
                </c:pt>
                <c:pt idx="434">
                  <c:v>1653.1999510000001</c:v>
                </c:pt>
                <c:pt idx="435">
                  <c:v>1645.410034</c:v>
                </c:pt>
                <c:pt idx="436">
                  <c:v>1660.2299800000001</c:v>
                </c:pt>
                <c:pt idx="437">
                  <c:v>1678.459961</c:v>
                </c:pt>
                <c:pt idx="438">
                  <c:v>1668.579956</c:v>
                </c:pt>
                <c:pt idx="439">
                  <c:v>1662.579956</c:v>
                </c:pt>
                <c:pt idx="440">
                  <c:v>1665.959961</c:v>
                </c:pt>
                <c:pt idx="441">
                  <c:v>1649.540039</c:v>
                </c:pt>
                <c:pt idx="442">
                  <c:v>1657.51001</c:v>
                </c:pt>
                <c:pt idx="443">
                  <c:v>1657.400024</c:v>
                </c:pt>
                <c:pt idx="444">
                  <c:v>1624.01001</c:v>
                </c:pt>
                <c:pt idx="445">
                  <c:v>1578.26001</c:v>
                </c:pt>
                <c:pt idx="446">
                  <c:v>1563.3199460000001</c:v>
                </c:pt>
                <c:pt idx="447">
                  <c:v>1573.73999</c:v>
                </c:pt>
                <c:pt idx="448">
                  <c:v>1612.6400149999999</c:v>
                </c:pt>
                <c:pt idx="449">
                  <c:v>1610.670044</c:v>
                </c:pt>
                <c:pt idx="450">
                  <c:v>1625.9499510000001</c:v>
                </c:pt>
                <c:pt idx="451">
                  <c:v>1601.4300539999999</c:v>
                </c:pt>
                <c:pt idx="452">
                  <c:v>1595.170044</c:v>
                </c:pt>
                <c:pt idx="453">
                  <c:v>1623.1899410000001</c:v>
                </c:pt>
                <c:pt idx="454">
                  <c:v>1655.9499510000001</c:v>
                </c:pt>
                <c:pt idx="455">
                  <c:v>1652.969971</c:v>
                </c:pt>
                <c:pt idx="456">
                  <c:v>1693.98999</c:v>
                </c:pt>
                <c:pt idx="457">
                  <c:v>1700.1899410000001</c:v>
                </c:pt>
                <c:pt idx="458">
                  <c:v>1704.0600589999999</c:v>
                </c:pt>
                <c:pt idx="459">
                  <c:v>1719.420044</c:v>
                </c:pt>
                <c:pt idx="460">
                  <c:v>1698.650024</c:v>
                </c:pt>
                <c:pt idx="461">
                  <c:v>1697.23999</c:v>
                </c:pt>
                <c:pt idx="462">
                  <c:v>1737.839966</c:v>
                </c:pt>
                <c:pt idx="463">
                  <c:v>1768.380005</c:v>
                </c:pt>
                <c:pt idx="464">
                  <c:v>1784.3000489999999</c:v>
                </c:pt>
                <c:pt idx="465">
                  <c:v>1780.9499510000001</c:v>
                </c:pt>
                <c:pt idx="466">
                  <c:v>1761.599976</c:v>
                </c:pt>
                <c:pt idx="467">
                  <c:v>1778.589966</c:v>
                </c:pt>
                <c:pt idx="468">
                  <c:v>1833.040039</c:v>
                </c:pt>
                <c:pt idx="469">
                  <c:v>1824.5200199999999</c:v>
                </c:pt>
                <c:pt idx="470">
                  <c:v>1853.8199460000001</c:v>
                </c:pt>
                <c:pt idx="471">
                  <c:v>1923.4399410000001</c:v>
                </c:pt>
                <c:pt idx="472">
                  <c:v>1961.119995</c:v>
                </c:pt>
                <c:pt idx="473">
                  <c:v>1969.119995</c:v>
                </c:pt>
                <c:pt idx="474">
                  <c:v>2004.3199460000001</c:v>
                </c:pt>
                <c:pt idx="475">
                  <c:v>2057.7299800000001</c:v>
                </c:pt>
                <c:pt idx="476">
                  <c:v>2070.4499510000001</c:v>
                </c:pt>
                <c:pt idx="477">
                  <c:v>2069.429932</c:v>
                </c:pt>
                <c:pt idx="478">
                  <c:v>2080.419922</c:v>
                </c:pt>
                <c:pt idx="479">
                  <c:v>2133.9499510000001</c:v>
                </c:pt>
                <c:pt idx="480">
                  <c:v>2068</c:v>
                </c:pt>
                <c:pt idx="481">
                  <c:v>2080.929932</c:v>
                </c:pt>
                <c:pt idx="482">
                  <c:v>2026.910034</c:v>
                </c:pt>
                <c:pt idx="483">
                  <c:v>2072.1499020000001</c:v>
                </c:pt>
                <c:pt idx="484">
                  <c:v>2059.070068</c:v>
                </c:pt>
                <c:pt idx="485">
                  <c:v>2108.25</c:v>
                </c:pt>
                <c:pt idx="486">
                  <c:v>2111.6000979999999</c:v>
                </c:pt>
                <c:pt idx="487">
                  <c:v>2204.6599120000001</c:v>
                </c:pt>
                <c:pt idx="488">
                  <c:v>2243.8400879999999</c:v>
                </c:pt>
                <c:pt idx="489">
                  <c:v>2228.669922</c:v>
                </c:pt>
                <c:pt idx="490">
                  <c:v>2220.860107</c:v>
                </c:pt>
                <c:pt idx="491">
                  <c:v>2250.7700199999999</c:v>
                </c:pt>
                <c:pt idx="492">
                  <c:v>2305.01001</c:v>
                </c:pt>
                <c:pt idx="493">
                  <c:v>2355.679932</c:v>
                </c:pt>
                <c:pt idx="494">
                  <c:v>2384.719971</c:v>
                </c:pt>
                <c:pt idx="495">
                  <c:v>2398.4099120000001</c:v>
                </c:pt>
                <c:pt idx="496">
                  <c:v>2512.9799800000001</c:v>
                </c:pt>
                <c:pt idx="497">
                  <c:v>2546.570068</c:v>
                </c:pt>
                <c:pt idx="498">
                  <c:v>2516.790039</c:v>
                </c:pt>
                <c:pt idx="499">
                  <c:v>2638.0500489999999</c:v>
                </c:pt>
                <c:pt idx="500">
                  <c:v>2614.820068</c:v>
                </c:pt>
                <c:pt idx="501">
                  <c:v>2503.459961</c:v>
                </c:pt>
                <c:pt idx="502">
                  <c:v>2508.040039</c:v>
                </c:pt>
                <c:pt idx="503">
                  <c:v>2407.580078</c:v>
                </c:pt>
                <c:pt idx="504">
                  <c:v>2439.919922</c:v>
                </c:pt>
                <c:pt idx="505">
                  <c:v>2409.419922</c:v>
                </c:pt>
                <c:pt idx="506">
                  <c:v>2430.23999</c:v>
                </c:pt>
                <c:pt idx="507">
                  <c:v>2546.6000979999999</c:v>
                </c:pt>
                <c:pt idx="508">
                  <c:v>2551.8701169999999</c:v>
                </c:pt>
                <c:pt idx="509">
                  <c:v>2534.4799800000001</c:v>
                </c:pt>
                <c:pt idx="510">
                  <c:v>2508.1499020000001</c:v>
                </c:pt>
                <c:pt idx="511">
                  <c:v>2444.0600589999999</c:v>
                </c:pt>
                <c:pt idx="512">
                  <c:v>2241.209961</c:v>
                </c:pt>
                <c:pt idx="513">
                  <c:v>2300.25</c:v>
                </c:pt>
                <c:pt idx="514">
                  <c:v>2281.01001</c:v>
                </c:pt>
                <c:pt idx="515">
                  <c:v>2369.830078</c:v>
                </c:pt>
                <c:pt idx="516">
                  <c:v>2385.7700199999999</c:v>
                </c:pt>
                <c:pt idx="517">
                  <c:v>2475.790039</c:v>
                </c:pt>
                <c:pt idx="518">
                  <c:v>2420.75</c:v>
                </c:pt>
                <c:pt idx="519">
                  <c:v>2420.830078</c:v>
                </c:pt>
                <c:pt idx="520">
                  <c:v>2429.419922</c:v>
                </c:pt>
                <c:pt idx="521">
                  <c:v>2498.929932</c:v>
                </c:pt>
                <c:pt idx="522">
                  <c:v>2527.5900879999999</c:v>
                </c:pt>
                <c:pt idx="523">
                  <c:v>2466.8100589999999</c:v>
                </c:pt>
                <c:pt idx="524">
                  <c:v>2545.0900879999999</c:v>
                </c:pt>
                <c:pt idx="525">
                  <c:v>2570.8500979999999</c:v>
                </c:pt>
                <c:pt idx="526">
                  <c:v>2682.6000979999999</c:v>
                </c:pt>
                <c:pt idx="527">
                  <c:v>2713.23999</c:v>
                </c:pt>
                <c:pt idx="528">
                  <c:v>2744.3400879999999</c:v>
                </c:pt>
                <c:pt idx="529">
                  <c:v>2798.6599120000001</c:v>
                </c:pt>
                <c:pt idx="530">
                  <c:v>2863.179932</c:v>
                </c:pt>
                <c:pt idx="531">
                  <c:v>2959.0900879999999</c:v>
                </c:pt>
                <c:pt idx="532">
                  <c:v>3029.48999</c:v>
                </c:pt>
                <c:pt idx="533">
                  <c:v>3111.1000979999999</c:v>
                </c:pt>
                <c:pt idx="534">
                  <c:v>3137.030029</c:v>
                </c:pt>
                <c:pt idx="535">
                  <c:v>3253.580078</c:v>
                </c:pt>
                <c:pt idx="536">
                  <c:v>3251.8701169999999</c:v>
                </c:pt>
                <c:pt idx="537">
                  <c:v>3174.179932</c:v>
                </c:pt>
                <c:pt idx="538">
                  <c:v>3061.040039</c:v>
                </c:pt>
                <c:pt idx="539">
                  <c:v>3216.030029</c:v>
                </c:pt>
                <c:pt idx="540">
                  <c:v>3290.860107</c:v>
                </c:pt>
                <c:pt idx="541">
                  <c:v>3253.330078</c:v>
                </c:pt>
                <c:pt idx="542">
                  <c:v>3338.8000489999999</c:v>
                </c:pt>
                <c:pt idx="543">
                  <c:v>3368.290039</c:v>
                </c:pt>
                <c:pt idx="544">
                  <c:v>3303.01001</c:v>
                </c:pt>
                <c:pt idx="545">
                  <c:v>3253.9099120000001</c:v>
                </c:pt>
                <c:pt idx="546">
                  <c:v>3252.1201169999999</c:v>
                </c:pt>
                <c:pt idx="547">
                  <c:v>3406.820068</c:v>
                </c:pt>
                <c:pt idx="548">
                  <c:v>3518.790039</c:v>
                </c:pt>
                <c:pt idx="549">
                  <c:v>3551.73999</c:v>
                </c:pt>
                <c:pt idx="550">
                  <c:v>3570.669922</c:v>
                </c:pt>
                <c:pt idx="551">
                  <c:v>3480.6298830000001</c:v>
                </c:pt>
                <c:pt idx="552">
                  <c:v>3290.5</c:v>
                </c:pt>
                <c:pt idx="553">
                  <c:v>3187.4399410000001</c:v>
                </c:pt>
                <c:pt idx="554">
                  <c:v>3209.0500489999999</c:v>
                </c:pt>
                <c:pt idx="555">
                  <c:v>3009.73999</c:v>
                </c:pt>
                <c:pt idx="556">
                  <c:v>2950.01001</c:v>
                </c:pt>
                <c:pt idx="557">
                  <c:v>2890.9799800000001</c:v>
                </c:pt>
                <c:pt idx="558">
                  <c:v>2781.6899410000001</c:v>
                </c:pt>
                <c:pt idx="559">
                  <c:v>2658.2700199999999</c:v>
                </c:pt>
                <c:pt idx="560">
                  <c:v>2488.5900879999999</c:v>
                </c:pt>
                <c:pt idx="561">
                  <c:v>2419.2299800000001</c:v>
                </c:pt>
                <c:pt idx="562">
                  <c:v>2628.4399410000001</c:v>
                </c:pt>
                <c:pt idx="563">
                  <c:v>2779.790039</c:v>
                </c:pt>
                <c:pt idx="564">
                  <c:v>2829.5500489999999</c:v>
                </c:pt>
                <c:pt idx="565">
                  <c:v>2952.040039</c:v>
                </c:pt>
                <c:pt idx="566">
                  <c:v>2918.9399410000001</c:v>
                </c:pt>
                <c:pt idx="567">
                  <c:v>2974.9799800000001</c:v>
                </c:pt>
                <c:pt idx="568">
                  <c:v>3163.8798830000001</c:v>
                </c:pt>
                <c:pt idx="569">
                  <c:v>3017.889893</c:v>
                </c:pt>
                <c:pt idx="570">
                  <c:v>3048.919922</c:v>
                </c:pt>
                <c:pt idx="571">
                  <c:v>3045.139893</c:v>
                </c:pt>
                <c:pt idx="572">
                  <c:v>3225.6000979999999</c:v>
                </c:pt>
                <c:pt idx="573">
                  <c:v>3331.51001</c:v>
                </c:pt>
                <c:pt idx="574">
                  <c:v>3543.1000979999999</c:v>
                </c:pt>
                <c:pt idx="575">
                  <c:v>3336.4499510000001</c:v>
                </c:pt>
                <c:pt idx="576">
                  <c:v>3426.110107</c:v>
                </c:pt>
                <c:pt idx="577">
                  <c:v>3428.8000489999999</c:v>
                </c:pt>
                <c:pt idx="578">
                  <c:v>3487.080078</c:v>
                </c:pt>
                <c:pt idx="579">
                  <c:v>3325.5600589999999</c:v>
                </c:pt>
                <c:pt idx="580">
                  <c:v>3343.040039</c:v>
                </c:pt>
                <c:pt idx="581">
                  <c:v>3470.889893</c:v>
                </c:pt>
                <c:pt idx="582">
                  <c:v>3393.9499510000001</c:v>
                </c:pt>
                <c:pt idx="583">
                  <c:v>3485.0500489999999</c:v>
                </c:pt>
                <c:pt idx="584">
                  <c:v>3579.209961</c:v>
                </c:pt>
                <c:pt idx="585">
                  <c:v>3472.4399410000001</c:v>
                </c:pt>
                <c:pt idx="586">
                  <c:v>3523.23999</c:v>
                </c:pt>
                <c:pt idx="587">
                  <c:v>3644.76001</c:v>
                </c:pt>
                <c:pt idx="588">
                  <c:v>3652.0600589999999</c:v>
                </c:pt>
                <c:pt idx="589">
                  <c:v>3613.959961</c:v>
                </c:pt>
                <c:pt idx="590">
                  <c:v>3678.3701169999999</c:v>
                </c:pt>
                <c:pt idx="591">
                  <c:v>3683.3400879999999</c:v>
                </c:pt>
                <c:pt idx="592">
                  <c:v>3643.820068</c:v>
                </c:pt>
                <c:pt idx="593">
                  <c:v>3574.1298830000001</c:v>
                </c:pt>
                <c:pt idx="594">
                  <c:v>3587.1599120000001</c:v>
                </c:pt>
                <c:pt idx="595">
                  <c:v>3610.5900879999999</c:v>
                </c:pt>
                <c:pt idx="596">
                  <c:v>3706.76001</c:v>
                </c:pt>
                <c:pt idx="597">
                  <c:v>3735.7700199999999</c:v>
                </c:pt>
                <c:pt idx="598">
                  <c:v>3739.8100589999999</c:v>
                </c:pt>
                <c:pt idx="599">
                  <c:v>3766.48999</c:v>
                </c:pt>
                <c:pt idx="600">
                  <c:v>3950.48999</c:v>
                </c:pt>
                <c:pt idx="601">
                  <c:v>3905.5200199999999</c:v>
                </c:pt>
                <c:pt idx="602">
                  <c:v>3723.5500489999999</c:v>
                </c:pt>
                <c:pt idx="603">
                  <c:v>3580.1899410000001</c:v>
                </c:pt>
                <c:pt idx="604">
                  <c:v>3512.709961</c:v>
                </c:pt>
                <c:pt idx="605">
                  <c:v>3535.1000979999999</c:v>
                </c:pt>
                <c:pt idx="606">
                  <c:v>3679.4799800000001</c:v>
                </c:pt>
                <c:pt idx="607">
                  <c:v>3752.5900879999999</c:v>
                </c:pt>
                <c:pt idx="608">
                  <c:v>3718.3701169999999</c:v>
                </c:pt>
                <c:pt idx="609">
                  <c:v>3827.070068</c:v>
                </c:pt>
                <c:pt idx="610">
                  <c:v>3748.75</c:v>
                </c:pt>
                <c:pt idx="611">
                  <c:v>3688.790039</c:v>
                </c:pt>
                <c:pt idx="612">
                  <c:v>3642.3400879999999</c:v>
                </c:pt>
                <c:pt idx="613">
                  <c:v>3695.0900879999999</c:v>
                </c:pt>
                <c:pt idx="614">
                  <c:v>3638.820068</c:v>
                </c:pt>
                <c:pt idx="615">
                  <c:v>3607.719971</c:v>
                </c:pt>
                <c:pt idx="616">
                  <c:v>3757.6999510000001</c:v>
                </c:pt>
                <c:pt idx="617">
                  <c:v>3913.889893</c:v>
                </c:pt>
                <c:pt idx="618">
                  <c:v>4024.5500489999999</c:v>
                </c:pt>
                <c:pt idx="619">
                  <c:v>4199.8598629999997</c:v>
                </c:pt>
                <c:pt idx="620">
                  <c:v>4212.7998049999997</c:v>
                </c:pt>
                <c:pt idx="621">
                  <c:v>4314.3798829999996</c:v>
                </c:pt>
                <c:pt idx="622">
                  <c:v>4458.0400390000004</c:v>
                </c:pt>
                <c:pt idx="623">
                  <c:v>4474.2001950000003</c:v>
                </c:pt>
                <c:pt idx="624">
                  <c:v>4566.8701170000004</c:v>
                </c:pt>
                <c:pt idx="625">
                  <c:v>4785.169922</c:v>
                </c:pt>
                <c:pt idx="626">
                  <c:v>4500.6899409999996</c:v>
                </c:pt>
                <c:pt idx="627">
                  <c:v>4649.2998049999997</c:v>
                </c:pt>
                <c:pt idx="628">
                  <c:v>4719.2900390000004</c:v>
                </c:pt>
                <c:pt idx="629">
                  <c:v>4653.6098629999997</c:v>
                </c:pt>
                <c:pt idx="630">
                  <c:v>4684.4799800000001</c:v>
                </c:pt>
                <c:pt idx="631">
                  <c:v>5041.080078</c:v>
                </c:pt>
                <c:pt idx="632">
                  <c:v>5043.330078</c:v>
                </c:pt>
                <c:pt idx="633">
                  <c:v>5024.0498049999997</c:v>
                </c:pt>
                <c:pt idx="634">
                  <c:v>5126.330078</c:v>
                </c:pt>
                <c:pt idx="635">
                  <c:v>5352.8798829999996</c:v>
                </c:pt>
                <c:pt idx="636">
                  <c:v>5083.1499020000001</c:v>
                </c:pt>
                <c:pt idx="637">
                  <c:v>5259.1499020000001</c:v>
                </c:pt>
                <c:pt idx="638">
                  <c:v>5249.5498049999997</c:v>
                </c:pt>
                <c:pt idx="639">
                  <c:v>5044.169922</c:v>
                </c:pt>
                <c:pt idx="640">
                  <c:v>5034.25</c:v>
                </c:pt>
                <c:pt idx="641">
                  <c:v>4979.6601559999999</c:v>
                </c:pt>
                <c:pt idx="642">
                  <c:v>5158.1298829999996</c:v>
                </c:pt>
                <c:pt idx="643">
                  <c:v>5306.3198240000002</c:v>
                </c:pt>
                <c:pt idx="644">
                  <c:v>5065.8500979999999</c:v>
                </c:pt>
                <c:pt idx="645">
                  <c:v>5063.4599609999996</c:v>
                </c:pt>
                <c:pt idx="646">
                  <c:v>4903.919922</c:v>
                </c:pt>
                <c:pt idx="647">
                  <c:v>5084.6899409999996</c:v>
                </c:pt>
                <c:pt idx="648">
                  <c:v>5272.3701170000004</c:v>
                </c:pt>
                <c:pt idx="649">
                  <c:v>5281.5698240000002</c:v>
                </c:pt>
                <c:pt idx="650">
                  <c:v>5231.9301759999998</c:v>
                </c:pt>
                <c:pt idx="651">
                  <c:v>5061.6298829999996</c:v>
                </c:pt>
                <c:pt idx="652">
                  <c:v>5152.3798829999996</c:v>
                </c:pt>
                <c:pt idx="653">
                  <c:v>5231.330078</c:v>
                </c:pt>
                <c:pt idx="654">
                  <c:v>5238.0200199999999</c:v>
                </c:pt>
                <c:pt idx="655">
                  <c:v>5061.830078</c:v>
                </c:pt>
                <c:pt idx="656">
                  <c:v>4995.8198240000002</c:v>
                </c:pt>
                <c:pt idx="657">
                  <c:v>5088.4101559999999</c:v>
                </c:pt>
                <c:pt idx="658">
                  <c:v>5180.7001950000003</c:v>
                </c:pt>
                <c:pt idx="659">
                  <c:v>5123.9902339999999</c:v>
                </c:pt>
                <c:pt idx="660">
                  <c:v>5166.9101559999999</c:v>
                </c:pt>
                <c:pt idx="661">
                  <c:v>5229.0400390000004</c:v>
                </c:pt>
                <c:pt idx="662">
                  <c:v>5153.2001950000003</c:v>
                </c:pt>
                <c:pt idx="663">
                  <c:v>4941.0600590000004</c:v>
                </c:pt>
                <c:pt idx="664">
                  <c:v>4915.1801759999998</c:v>
                </c:pt>
                <c:pt idx="665">
                  <c:v>4958.3701170000004</c:v>
                </c:pt>
                <c:pt idx="666">
                  <c:v>4743.4702150000003</c:v>
                </c:pt>
                <c:pt idx="667">
                  <c:v>4658.8500979999999</c:v>
                </c:pt>
                <c:pt idx="668">
                  <c:v>4906.669922</c:v>
                </c:pt>
                <c:pt idx="669">
                  <c:v>4981.3798829999996</c:v>
                </c:pt>
                <c:pt idx="670">
                  <c:v>4934.4702150000003</c:v>
                </c:pt>
                <c:pt idx="671">
                  <c:v>4847.4599609999996</c:v>
                </c:pt>
                <c:pt idx="672">
                  <c:v>4783.3500979999999</c:v>
                </c:pt>
                <c:pt idx="673">
                  <c:v>4781.4301759999998</c:v>
                </c:pt>
                <c:pt idx="674">
                  <c:v>4734.7202150000003</c:v>
                </c:pt>
                <c:pt idx="675">
                  <c:v>4718</c:v>
                </c:pt>
                <c:pt idx="676">
                  <c:v>4614.2402339999999</c:v>
                </c:pt>
                <c:pt idx="677">
                  <c:v>4721.4902339999999</c:v>
                </c:pt>
                <c:pt idx="678">
                  <c:v>4660.4799800000001</c:v>
                </c:pt>
                <c:pt idx="679">
                  <c:v>4598.8198240000002</c:v>
                </c:pt>
                <c:pt idx="680">
                  <c:v>4693.8198240000002</c:v>
                </c:pt>
                <c:pt idx="681">
                  <c:v>4743.3901370000003</c:v>
                </c:pt>
                <c:pt idx="682">
                  <c:v>4665.1899409999996</c:v>
                </c:pt>
                <c:pt idx="683">
                  <c:v>4583.7597660000001</c:v>
                </c:pt>
                <c:pt idx="684">
                  <c:v>4519.9501950000003</c:v>
                </c:pt>
                <c:pt idx="685">
                  <c:v>4236.8198240000002</c:v>
                </c:pt>
                <c:pt idx="686">
                  <c:v>4282.8999020000001</c:v>
                </c:pt>
                <c:pt idx="687">
                  <c:v>4334.2299800000001</c:v>
                </c:pt>
                <c:pt idx="688">
                  <c:v>4106.7900390000004</c:v>
                </c:pt>
                <c:pt idx="689">
                  <c:v>3891.48999</c:v>
                </c:pt>
                <c:pt idx="690">
                  <c:v>4143.8500979999999</c:v>
                </c:pt>
                <c:pt idx="691">
                  <c:v>4039.1599120000001</c:v>
                </c:pt>
                <c:pt idx="692">
                  <c:v>4204.1298829999996</c:v>
                </c:pt>
                <c:pt idx="693">
                  <c:v>4293.5097660000001</c:v>
                </c:pt>
                <c:pt idx="694">
                  <c:v>4331.5400390000004</c:v>
                </c:pt>
                <c:pt idx="695">
                  <c:v>4401.5698240000002</c:v>
                </c:pt>
                <c:pt idx="696">
                  <c:v>4415.9902339999999</c:v>
                </c:pt>
                <c:pt idx="697">
                  <c:v>4426.7797849999997</c:v>
                </c:pt>
                <c:pt idx="698">
                  <c:v>4498.1098629999997</c:v>
                </c:pt>
                <c:pt idx="699">
                  <c:v>4413.3701170000004</c:v>
                </c:pt>
                <c:pt idx="700">
                  <c:v>4432.6499020000001</c:v>
                </c:pt>
                <c:pt idx="701">
                  <c:v>4236.8999020000001</c:v>
                </c:pt>
                <c:pt idx="702">
                  <c:v>4168.9501950000003</c:v>
                </c:pt>
                <c:pt idx="703">
                  <c:v>4124.2402339999999</c:v>
                </c:pt>
                <c:pt idx="704">
                  <c:v>4076.469971</c:v>
                </c:pt>
                <c:pt idx="705">
                  <c:v>3974.639893</c:v>
                </c:pt>
                <c:pt idx="706">
                  <c:v>3911.3000489999999</c:v>
                </c:pt>
                <c:pt idx="707">
                  <c:v>3860.6999510000001</c:v>
                </c:pt>
                <c:pt idx="708">
                  <c:v>4024.8999020000001</c:v>
                </c:pt>
                <c:pt idx="709">
                  <c:v>3828.679932</c:v>
                </c:pt>
                <c:pt idx="710">
                  <c:v>3759.6899410000001</c:v>
                </c:pt>
                <c:pt idx="711">
                  <c:v>3765.610107</c:v>
                </c:pt>
                <c:pt idx="712">
                  <c:v>3737.1201169999999</c:v>
                </c:pt>
                <c:pt idx="713">
                  <c:v>3456.5200199999999</c:v>
                </c:pt>
                <c:pt idx="714">
                  <c:v>3091.209961</c:v>
                </c:pt>
                <c:pt idx="715">
                  <c:v>2877.679932</c:v>
                </c:pt>
                <c:pt idx="716">
                  <c:v>3068.0500489999999</c:v>
                </c:pt>
                <c:pt idx="717">
                  <c:v>3208.3100589999999</c:v>
                </c:pt>
                <c:pt idx="718">
                  <c:v>3353.4099120000001</c:v>
                </c:pt>
                <c:pt idx="719">
                  <c:v>3393.6201169999999</c:v>
                </c:pt>
                <c:pt idx="720">
                  <c:v>3480.2700199999999</c:v>
                </c:pt>
                <c:pt idx="721">
                  <c:v>3414.719971</c:v>
                </c:pt>
                <c:pt idx="722">
                  <c:v>3589.6899410000001</c:v>
                </c:pt>
                <c:pt idx="723">
                  <c:v>3703.8500979999999</c:v>
                </c:pt>
                <c:pt idx="724">
                  <c:v>3730.040039</c:v>
                </c:pt>
                <c:pt idx="725">
                  <c:v>3629.3701169999999</c:v>
                </c:pt>
                <c:pt idx="726">
                  <c:v>3645.6000979999999</c:v>
                </c:pt>
                <c:pt idx="727">
                  <c:v>3568.7299800000001</c:v>
                </c:pt>
                <c:pt idx="728">
                  <c:v>3617.469971</c:v>
                </c:pt>
                <c:pt idx="729">
                  <c:v>3696.9799800000001</c:v>
                </c:pt>
                <c:pt idx="730">
                  <c:v>3755.5600589999999</c:v>
                </c:pt>
                <c:pt idx="731">
                  <c:v>3666.360107</c:v>
                </c:pt>
                <c:pt idx="732">
                  <c:v>3576.6000979999999</c:v>
                </c:pt>
                <c:pt idx="733">
                  <c:v>3601.969971</c:v>
                </c:pt>
                <c:pt idx="734">
                  <c:v>3630.7299800000001</c:v>
                </c:pt>
                <c:pt idx="735">
                  <c:v>3485.3798830000001</c:v>
                </c:pt>
                <c:pt idx="736">
                  <c:v>3543.2700199999999</c:v>
                </c:pt>
                <c:pt idx="737">
                  <c:v>3430.179932</c:v>
                </c:pt>
                <c:pt idx="738">
                  <c:v>3493.320068</c:v>
                </c:pt>
                <c:pt idx="739">
                  <c:v>3732.080078</c:v>
                </c:pt>
                <c:pt idx="740">
                  <c:v>3702.889893</c:v>
                </c:pt>
                <c:pt idx="741">
                  <c:v>3722.679932</c:v>
                </c:pt>
                <c:pt idx="742">
                  <c:v>3711.76001</c:v>
                </c:pt>
                <c:pt idx="743">
                  <c:v>3677.719971</c:v>
                </c:pt>
                <c:pt idx="744">
                  <c:v>3593.429932</c:v>
                </c:pt>
                <c:pt idx="745">
                  <c:v>3650.2299800000001</c:v>
                </c:pt>
                <c:pt idx="746">
                  <c:v>3561.080078</c:v>
                </c:pt>
                <c:pt idx="747">
                  <c:v>3496.4399410000001</c:v>
                </c:pt>
                <c:pt idx="748">
                  <c:v>3453.290039</c:v>
                </c:pt>
                <c:pt idx="749">
                  <c:v>3511.01001</c:v>
                </c:pt>
                <c:pt idx="750">
                  <c:v>3459.0200199999999</c:v>
                </c:pt>
                <c:pt idx="751">
                  <c:v>3388.4399410000001</c:v>
                </c:pt>
                <c:pt idx="752">
                  <c:v>3210.5</c:v>
                </c:pt>
                <c:pt idx="753">
                  <c:v>3054.5</c:v>
                </c:pt>
                <c:pt idx="754">
                  <c:v>3036.290039</c:v>
                </c:pt>
                <c:pt idx="755">
                  <c:v>2928.719971</c:v>
                </c:pt>
                <c:pt idx="756">
                  <c:v>2928.9399410000001</c:v>
                </c:pt>
                <c:pt idx="757">
                  <c:v>2883.919922</c:v>
                </c:pt>
                <c:pt idx="758">
                  <c:v>2695.469971</c:v>
                </c:pt>
                <c:pt idx="759">
                  <c:v>2438.3100589999999</c:v>
                </c:pt>
                <c:pt idx="760">
                  <c:v>2547.1201169999999</c:v>
                </c:pt>
                <c:pt idx="761">
                  <c:v>2447.320068</c:v>
                </c:pt>
                <c:pt idx="762">
                  <c:v>2590.75</c:v>
                </c:pt>
                <c:pt idx="763">
                  <c:v>2771.3999020000001</c:v>
                </c:pt>
                <c:pt idx="764">
                  <c:v>2667.169922</c:v>
                </c:pt>
                <c:pt idx="765">
                  <c:v>2509.459961</c:v>
                </c:pt>
                <c:pt idx="766">
                  <c:v>2530.8000489999999</c:v>
                </c:pt>
                <c:pt idx="767">
                  <c:v>2308.030029</c:v>
                </c:pt>
                <c:pt idx="768">
                  <c:v>2187.219971</c:v>
                </c:pt>
                <c:pt idx="769">
                  <c:v>2204.389893</c:v>
                </c:pt>
                <c:pt idx="770">
                  <c:v>2150.26001</c:v>
                </c:pt>
                <c:pt idx="771">
                  <c:v>2318.5</c:v>
                </c:pt>
                <c:pt idx="772">
                  <c:v>2399.7700199999999</c:v>
                </c:pt>
                <c:pt idx="773">
                  <c:v>2383.5</c:v>
                </c:pt>
                <c:pt idx="774">
                  <c:v>2450.419922</c:v>
                </c:pt>
                <c:pt idx="775">
                  <c:v>2434.7299800000001</c:v>
                </c:pt>
                <c:pt idx="776">
                  <c:v>2544.3798830000001</c:v>
                </c:pt>
                <c:pt idx="777">
                  <c:v>2564.48999</c:v>
                </c:pt>
                <c:pt idx="778">
                  <c:v>2527.179932</c:v>
                </c:pt>
                <c:pt idx="779">
                  <c:v>2429.419922</c:v>
                </c:pt>
                <c:pt idx="780">
                  <c:v>2406.080078</c:v>
                </c:pt>
                <c:pt idx="781">
                  <c:v>2364.98999</c:v>
                </c:pt>
                <c:pt idx="782">
                  <c:v>2386.4099120000001</c:v>
                </c:pt>
                <c:pt idx="783">
                  <c:v>2449.780029</c:v>
                </c:pt>
                <c:pt idx="784">
                  <c:v>2390.3500979999999</c:v>
                </c:pt>
                <c:pt idx="785">
                  <c:v>2234.5600589999999</c:v>
                </c:pt>
                <c:pt idx="786">
                  <c:v>2154.530029</c:v>
                </c:pt>
                <c:pt idx="787">
                  <c:v>2133.6000979999999</c:v>
                </c:pt>
                <c:pt idx="788">
                  <c:v>2123.709961</c:v>
                </c:pt>
                <c:pt idx="789">
                  <c:v>2173.7700199999999</c:v>
                </c:pt>
                <c:pt idx="790">
                  <c:v>2058.969971</c:v>
                </c:pt>
                <c:pt idx="791">
                  <c:v>1992.4499510000001</c:v>
                </c:pt>
                <c:pt idx="792">
                  <c:v>1849.6400149999999</c:v>
                </c:pt>
                <c:pt idx="793">
                  <c:v>2153.860107</c:v>
                </c:pt>
                <c:pt idx="794">
                  <c:v>2124.780029</c:v>
                </c:pt>
                <c:pt idx="795">
                  <c:v>2036.8599850000001</c:v>
                </c:pt>
                <c:pt idx="796">
                  <c:v>2222.3999020000001</c:v>
                </c:pt>
                <c:pt idx="797">
                  <c:v>2273.959961</c:v>
                </c:pt>
                <c:pt idx="798">
                  <c:v>2271.919922</c:v>
                </c:pt>
                <c:pt idx="799">
                  <c:v>2321.9099120000001</c:v>
                </c:pt>
                <c:pt idx="800">
                  <c:v>2287.25</c:v>
                </c:pt>
                <c:pt idx="801">
                  <c:v>2309.929932</c:v>
                </c:pt>
                <c:pt idx="802">
                  <c:v>2229.429932</c:v>
                </c:pt>
                <c:pt idx="803">
                  <c:v>2242.1599120000001</c:v>
                </c:pt>
                <c:pt idx="804">
                  <c:v>2365.76001</c:v>
                </c:pt>
                <c:pt idx="805">
                  <c:v>2388.5500489999999</c:v>
                </c:pt>
                <c:pt idx="806">
                  <c:v>2491.98999</c:v>
                </c:pt>
                <c:pt idx="807">
                  <c:v>2446.780029</c:v>
                </c:pt>
                <c:pt idx="808">
                  <c:v>2366.860107</c:v>
                </c:pt>
                <c:pt idx="809">
                  <c:v>2441.8999020000001</c:v>
                </c:pt>
                <c:pt idx="810">
                  <c:v>2449.7299800000001</c:v>
                </c:pt>
                <c:pt idx="811">
                  <c:v>2419.8100589999999</c:v>
                </c:pt>
                <c:pt idx="812">
                  <c:v>2470.4099120000001</c:v>
                </c:pt>
                <c:pt idx="813">
                  <c:v>2436.0600589999999</c:v>
                </c:pt>
                <c:pt idx="814">
                  <c:v>2479.0600589999999</c:v>
                </c:pt>
                <c:pt idx="815">
                  <c:v>2562.6499020000001</c:v>
                </c:pt>
                <c:pt idx="816">
                  <c:v>2537.139893</c:v>
                </c:pt>
                <c:pt idx="817">
                  <c:v>2599.8000489999999</c:v>
                </c:pt>
                <c:pt idx="818">
                  <c:v>2546.780029</c:v>
                </c:pt>
                <c:pt idx="819">
                  <c:v>2555.639893</c:v>
                </c:pt>
                <c:pt idx="820">
                  <c:v>2447.919922</c:v>
                </c:pt>
                <c:pt idx="821">
                  <c:v>2395.8701169999999</c:v>
                </c:pt>
                <c:pt idx="822">
                  <c:v>2473.8798830000001</c:v>
                </c:pt>
                <c:pt idx="823">
                  <c:v>2550.820068</c:v>
                </c:pt>
                <c:pt idx="824">
                  <c:v>2482.5600589999999</c:v>
                </c:pt>
                <c:pt idx="825">
                  <c:v>2512.320068</c:v>
                </c:pt>
                <c:pt idx="826">
                  <c:v>2609.8999020000001</c:v>
                </c:pt>
                <c:pt idx="827">
                  <c:v>2618.8999020000001</c:v>
                </c:pt>
                <c:pt idx="828">
                  <c:v>2568.719971</c:v>
                </c:pt>
                <c:pt idx="829">
                  <c:v>2619.5600589999999</c:v>
                </c:pt>
                <c:pt idx="830">
                  <c:v>2666.969971</c:v>
                </c:pt>
                <c:pt idx="831">
                  <c:v>2651.4099120000001</c:v>
                </c:pt>
                <c:pt idx="832">
                  <c:v>2692.26001</c:v>
                </c:pt>
                <c:pt idx="833">
                  <c:v>2714.0900879999999</c:v>
                </c:pt>
                <c:pt idx="834">
                  <c:v>2744.1999510000001</c:v>
                </c:pt>
                <c:pt idx="835">
                  <c:v>2782.5200199999999</c:v>
                </c:pt>
                <c:pt idx="836">
                  <c:v>2793.8798830000001</c:v>
                </c:pt>
                <c:pt idx="837">
                  <c:v>2859.580078</c:v>
                </c:pt>
                <c:pt idx="838">
                  <c:v>2839.139893</c:v>
                </c:pt>
                <c:pt idx="839">
                  <c:v>2816.3400879999999</c:v>
                </c:pt>
                <c:pt idx="840">
                  <c:v>2860.8798830000001</c:v>
                </c:pt>
                <c:pt idx="841">
                  <c:v>2877.389893</c:v>
                </c:pt>
                <c:pt idx="842">
                  <c:v>2866.040039</c:v>
                </c:pt>
                <c:pt idx="843">
                  <c:v>2918.5600589999999</c:v>
                </c:pt>
                <c:pt idx="844">
                  <c:v>2834.0200199999999</c:v>
                </c:pt>
                <c:pt idx="845">
                  <c:v>2756.1298830000001</c:v>
                </c:pt>
                <c:pt idx="846">
                  <c:v>2702.0500489999999</c:v>
                </c:pt>
                <c:pt idx="847">
                  <c:v>2787.5</c:v>
                </c:pt>
                <c:pt idx="848">
                  <c:v>2851.830078</c:v>
                </c:pt>
                <c:pt idx="849">
                  <c:v>2854.5200199999999</c:v>
                </c:pt>
                <c:pt idx="850">
                  <c:v>2855.469971</c:v>
                </c:pt>
                <c:pt idx="851">
                  <c:v>2787.4799800000001</c:v>
                </c:pt>
                <c:pt idx="852">
                  <c:v>2756.8500979999999</c:v>
                </c:pt>
                <c:pt idx="853">
                  <c:v>2680.1000979999999</c:v>
                </c:pt>
                <c:pt idx="854">
                  <c:v>2659.8500979999999</c:v>
                </c:pt>
                <c:pt idx="855">
                  <c:v>2699.360107</c:v>
                </c:pt>
                <c:pt idx="856">
                  <c:v>2713.290039</c:v>
                </c:pt>
                <c:pt idx="857">
                  <c:v>2787.389893</c:v>
                </c:pt>
                <c:pt idx="858">
                  <c:v>2759.2700199999999</c:v>
                </c:pt>
                <c:pt idx="859">
                  <c:v>2782.429932</c:v>
                </c:pt>
                <c:pt idx="860">
                  <c:v>2783.98999</c:v>
                </c:pt>
                <c:pt idx="861">
                  <c:v>2764.3100589999999</c:v>
                </c:pt>
                <c:pt idx="862">
                  <c:v>2713.2700199999999</c:v>
                </c:pt>
                <c:pt idx="863">
                  <c:v>2673.4399410000001</c:v>
                </c:pt>
                <c:pt idx="864">
                  <c:v>2640.6000979999999</c:v>
                </c:pt>
                <c:pt idx="865">
                  <c:v>2618.679932</c:v>
                </c:pt>
                <c:pt idx="866">
                  <c:v>2580.040039</c:v>
                </c:pt>
                <c:pt idx="867">
                  <c:v>2604.75</c:v>
                </c:pt>
                <c:pt idx="868">
                  <c:v>2659.139893</c:v>
                </c:pt>
                <c:pt idx="869">
                  <c:v>2670.790039</c:v>
                </c:pt>
                <c:pt idx="870">
                  <c:v>2730.73999</c:v>
                </c:pt>
                <c:pt idx="871">
                  <c:v>2763.75</c:v>
                </c:pt>
                <c:pt idx="872">
                  <c:v>2735.4499510000001</c:v>
                </c:pt>
                <c:pt idx="873">
                  <c:v>2725.1000979999999</c:v>
                </c:pt>
                <c:pt idx="874">
                  <c:v>2816.419922</c:v>
                </c:pt>
                <c:pt idx="875">
                  <c:v>2773.389893</c:v>
                </c:pt>
                <c:pt idx="876">
                  <c:v>2768.6298830000001</c:v>
                </c:pt>
                <c:pt idx="877">
                  <c:v>2734.3701169999999</c:v>
                </c:pt>
                <c:pt idx="878">
                  <c:v>2834.030029</c:v>
                </c:pt>
                <c:pt idx="879">
                  <c:v>2864.9399410000001</c:v>
                </c:pt>
                <c:pt idx="880">
                  <c:v>2879.01001</c:v>
                </c:pt>
                <c:pt idx="881">
                  <c:v>2876.8400879999999</c:v>
                </c:pt>
                <c:pt idx="882">
                  <c:v>2876.389893</c:v>
                </c:pt>
                <c:pt idx="883">
                  <c:v>2888.01001</c:v>
                </c:pt>
                <c:pt idx="884">
                  <c:v>2891.4799800000001</c:v>
                </c:pt>
                <c:pt idx="885">
                  <c:v>2906.25</c:v>
                </c:pt>
                <c:pt idx="886">
                  <c:v>2944.1599120000001</c:v>
                </c:pt>
                <c:pt idx="887">
                  <c:v>2947.1899410000001</c:v>
                </c:pt>
                <c:pt idx="888">
                  <c:v>2924.01001</c:v>
                </c:pt>
                <c:pt idx="889">
                  <c:v>2937.709961</c:v>
                </c:pt>
                <c:pt idx="890">
                  <c:v>2937.830078</c:v>
                </c:pt>
                <c:pt idx="891">
                  <c:v>2984.5900879999999</c:v>
                </c:pt>
                <c:pt idx="892">
                  <c:v>3044</c:v>
                </c:pt>
                <c:pt idx="893">
                  <c:v>3067.3400879999999</c:v>
                </c:pt>
                <c:pt idx="894">
                  <c:v>3024.8000489999999</c:v>
                </c:pt>
                <c:pt idx="895">
                  <c:v>3058.320068</c:v>
                </c:pt>
                <c:pt idx="896">
                  <c:v>3053.6599120000001</c:v>
                </c:pt>
                <c:pt idx="897">
                  <c:v>3032.1298830000001</c:v>
                </c:pt>
                <c:pt idx="898">
                  <c:v>3036.8500979999999</c:v>
                </c:pt>
                <c:pt idx="899">
                  <c:v>3055.7299800000001</c:v>
                </c:pt>
                <c:pt idx="900">
                  <c:v>3042.169922</c:v>
                </c:pt>
                <c:pt idx="901">
                  <c:v>3013.790039</c:v>
                </c:pt>
                <c:pt idx="902">
                  <c:v>2944.330078</c:v>
                </c:pt>
                <c:pt idx="903">
                  <c:v>2930.1000979999999</c:v>
                </c:pt>
                <c:pt idx="904">
                  <c:v>2949.0900879999999</c:v>
                </c:pt>
                <c:pt idx="905">
                  <c:v>2970.5</c:v>
                </c:pt>
                <c:pt idx="906">
                  <c:v>2983.8400879999999</c:v>
                </c:pt>
                <c:pt idx="907">
                  <c:v>3059.8400879999999</c:v>
                </c:pt>
                <c:pt idx="908">
                  <c:v>3076.6999510000001</c:v>
                </c:pt>
                <c:pt idx="909">
                  <c:v>3099.1999510000001</c:v>
                </c:pt>
                <c:pt idx="910">
                  <c:v>3147.5500489999999</c:v>
                </c:pt>
                <c:pt idx="911">
                  <c:v>3161</c:v>
                </c:pt>
                <c:pt idx="912">
                  <c:v>3132.5</c:v>
                </c:pt>
                <c:pt idx="913">
                  <c:v>3170.0600589999999</c:v>
                </c:pt>
                <c:pt idx="914">
                  <c:v>3236.330078</c:v>
                </c:pt>
                <c:pt idx="915">
                  <c:v>3276.48999</c:v>
                </c:pt>
                <c:pt idx="916">
                  <c:v>3298.2700199999999</c:v>
                </c:pt>
                <c:pt idx="917">
                  <c:v>3280.48999</c:v>
                </c:pt>
                <c:pt idx="918">
                  <c:v>3292.4099120000001</c:v>
                </c:pt>
                <c:pt idx="919">
                  <c:v>3283.8400879999999</c:v>
                </c:pt>
                <c:pt idx="920">
                  <c:v>3224.1000979999999</c:v>
                </c:pt>
                <c:pt idx="921">
                  <c:v>3234.1000979999999</c:v>
                </c:pt>
                <c:pt idx="922">
                  <c:v>3303.0500489999999</c:v>
                </c:pt>
                <c:pt idx="923">
                  <c:v>3325.5500489999999</c:v>
                </c:pt>
                <c:pt idx="924">
                  <c:v>3312.26001</c:v>
                </c:pt>
                <c:pt idx="925">
                  <c:v>3384.23999</c:v>
                </c:pt>
                <c:pt idx="926">
                  <c:v>3374.1000979999999</c:v>
                </c:pt>
                <c:pt idx="927">
                  <c:v>3331.419922</c:v>
                </c:pt>
                <c:pt idx="928">
                  <c:v>3271.0500489999999</c:v>
                </c:pt>
                <c:pt idx="929">
                  <c:v>3241.139893</c:v>
                </c:pt>
                <c:pt idx="930">
                  <c:v>3312.4499510000001</c:v>
                </c:pt>
                <c:pt idx="931">
                  <c:v>3355.7700199999999</c:v>
                </c:pt>
                <c:pt idx="932">
                  <c:v>3391.5900879999999</c:v>
                </c:pt>
                <c:pt idx="933">
                  <c:v>3450.01001</c:v>
                </c:pt>
                <c:pt idx="934">
                  <c:v>3447.070068</c:v>
                </c:pt>
                <c:pt idx="935">
                  <c:v>3499.3999020000001</c:v>
                </c:pt>
                <c:pt idx="936">
                  <c:v>3514.070068</c:v>
                </c:pt>
                <c:pt idx="937">
                  <c:v>3551.1000979999999</c:v>
                </c:pt>
                <c:pt idx="938">
                  <c:v>3578.929932</c:v>
                </c:pt>
                <c:pt idx="939">
                  <c:v>3604.330078</c:v>
                </c:pt>
                <c:pt idx="940">
                  <c:v>3629.25</c:v>
                </c:pt>
                <c:pt idx="941">
                  <c:v>3550.8000489999999</c:v>
                </c:pt>
                <c:pt idx="942">
                  <c:v>3532.679932</c:v>
                </c:pt>
                <c:pt idx="943">
                  <c:v>3677.0500489999999</c:v>
                </c:pt>
                <c:pt idx="944">
                  <c:v>3671.3701169999999</c:v>
                </c:pt>
                <c:pt idx="945">
                  <c:v>3727.459961</c:v>
                </c:pt>
                <c:pt idx="946">
                  <c:v>3766.73999</c:v>
                </c:pt>
                <c:pt idx="947">
                  <c:v>3733.9499510000001</c:v>
                </c:pt>
                <c:pt idx="948">
                  <c:v>3727.959961</c:v>
                </c:pt>
                <c:pt idx="949">
                  <c:v>3824.969971</c:v>
                </c:pt>
                <c:pt idx="950">
                  <c:v>3842.1000979999999</c:v>
                </c:pt>
                <c:pt idx="951">
                  <c:v>3811.219971</c:v>
                </c:pt>
                <c:pt idx="952">
                  <c:v>3823.110107</c:v>
                </c:pt>
                <c:pt idx="953">
                  <c:v>3776.9399410000001</c:v>
                </c:pt>
                <c:pt idx="954">
                  <c:v>3770.790039</c:v>
                </c:pt>
                <c:pt idx="955">
                  <c:v>3839.8999020000001</c:v>
                </c:pt>
                <c:pt idx="956">
                  <c:v>3821.969971</c:v>
                </c:pt>
                <c:pt idx="957">
                  <c:v>3750.4399410000001</c:v>
                </c:pt>
                <c:pt idx="958">
                  <c:v>3605.1899410000001</c:v>
                </c:pt>
                <c:pt idx="959">
                  <c:v>3539.7700199999999</c:v>
                </c:pt>
                <c:pt idx="960">
                  <c:v>3590.9099120000001</c:v>
                </c:pt>
                <c:pt idx="961">
                  <c:v>3462.3701169999999</c:v>
                </c:pt>
                <c:pt idx="962">
                  <c:v>3408.0200199999999</c:v>
                </c:pt>
                <c:pt idx="963">
                  <c:v>3490.23999</c:v>
                </c:pt>
                <c:pt idx="964">
                  <c:v>3506.0200199999999</c:v>
                </c:pt>
                <c:pt idx="965">
                  <c:v>3618.639893</c:v>
                </c:pt>
                <c:pt idx="966">
                  <c:v>3508.25</c:v>
                </c:pt>
                <c:pt idx="967">
                  <c:v>3492.110107</c:v>
                </c:pt>
                <c:pt idx="968">
                  <c:v>3631.5</c:v>
                </c:pt>
                <c:pt idx="969">
                  <c:v>3640.6000979999999</c:v>
                </c:pt>
                <c:pt idx="970">
                  <c:v>3658.25</c:v>
                </c:pt>
                <c:pt idx="971">
                  <c:v>3719.110107</c:v>
                </c:pt>
                <c:pt idx="972">
                  <c:v>3758.9799800000001</c:v>
                </c:pt>
                <c:pt idx="973">
                  <c:v>3806.8100589999999</c:v>
                </c:pt>
                <c:pt idx="974">
                  <c:v>3739.6999510000001</c:v>
                </c:pt>
                <c:pt idx="975">
                  <c:v>3742.0600589999999</c:v>
                </c:pt>
                <c:pt idx="976">
                  <c:v>3780.179932</c:v>
                </c:pt>
                <c:pt idx="977">
                  <c:v>3822.1201169999999</c:v>
                </c:pt>
                <c:pt idx="978">
                  <c:v>3880.139893</c:v>
                </c:pt>
                <c:pt idx="979">
                  <c:v>3939.4799800000001</c:v>
                </c:pt>
                <c:pt idx="980">
                  <c:v>3949.570068</c:v>
                </c:pt>
                <c:pt idx="981">
                  <c:v>4014.01001</c:v>
                </c:pt>
                <c:pt idx="982">
                  <c:v>3974.6201169999999</c:v>
                </c:pt>
                <c:pt idx="983">
                  <c:v>4045.219971</c:v>
                </c:pt>
                <c:pt idx="984">
                  <c:v>4080.030029</c:v>
                </c:pt>
                <c:pt idx="985">
                  <c:v>4048.1599120000001</c:v>
                </c:pt>
                <c:pt idx="986">
                  <c:v>3932.0900879999999</c:v>
                </c:pt>
                <c:pt idx="987">
                  <c:v>3962.929932</c:v>
                </c:pt>
                <c:pt idx="988">
                  <c:v>4052.8999020000001</c:v>
                </c:pt>
                <c:pt idx="989">
                  <c:v>4073.5</c:v>
                </c:pt>
                <c:pt idx="990">
                  <c:v>4119.9399409999996</c:v>
                </c:pt>
                <c:pt idx="991">
                  <c:v>4129.3500979999999</c:v>
                </c:pt>
                <c:pt idx="992">
                  <c:v>4090.8798830000001</c:v>
                </c:pt>
                <c:pt idx="993">
                  <c:v>4137.3100590000004</c:v>
                </c:pt>
                <c:pt idx="994">
                  <c:v>4140.1899409999996</c:v>
                </c:pt>
                <c:pt idx="995">
                  <c:v>4166.830078</c:v>
                </c:pt>
                <c:pt idx="996">
                  <c:v>4225.919922</c:v>
                </c:pt>
                <c:pt idx="997">
                  <c:v>4213.8500979999999</c:v>
                </c:pt>
                <c:pt idx="998">
                  <c:v>4232.5200199999999</c:v>
                </c:pt>
                <c:pt idx="999">
                  <c:v>4011.6298830000001</c:v>
                </c:pt>
                <c:pt idx="1000">
                  <c:v>3980.0600589999999</c:v>
                </c:pt>
                <c:pt idx="1001">
                  <c:v>3906.1499020000001</c:v>
                </c:pt>
                <c:pt idx="1002">
                  <c:v>4055.48999</c:v>
                </c:pt>
                <c:pt idx="1003">
                  <c:v>4128.2001950000003</c:v>
                </c:pt>
                <c:pt idx="1004">
                  <c:v>4189.5498049999997</c:v>
                </c:pt>
                <c:pt idx="1005">
                  <c:v>4280.0200199999999</c:v>
                </c:pt>
                <c:pt idx="1006">
                  <c:v>4339.9301759999998</c:v>
                </c:pt>
                <c:pt idx="1007">
                  <c:v>4367.830078</c:v>
                </c:pt>
                <c:pt idx="1008">
                  <c:v>4392.3398440000001</c:v>
                </c:pt>
                <c:pt idx="1009">
                  <c:v>4391.8701170000004</c:v>
                </c:pt>
                <c:pt idx="1010">
                  <c:v>4413.7202150000003</c:v>
                </c:pt>
                <c:pt idx="1011">
                  <c:v>4452.7001950000003</c:v>
                </c:pt>
                <c:pt idx="1012">
                  <c:v>4468.7202150000003</c:v>
                </c:pt>
                <c:pt idx="1013">
                  <c:v>4376.419922</c:v>
                </c:pt>
                <c:pt idx="1014">
                  <c:v>4383.0200199999999</c:v>
                </c:pt>
                <c:pt idx="1015">
                  <c:v>4479.3598629999997</c:v>
                </c:pt>
                <c:pt idx="1016">
                  <c:v>4412.1201170000004</c:v>
                </c:pt>
                <c:pt idx="1017">
                  <c:v>4470.2597660000001</c:v>
                </c:pt>
                <c:pt idx="1018">
                  <c:v>4447.5200199999999</c:v>
                </c:pt>
                <c:pt idx="1019">
                  <c:v>4445.2299800000001</c:v>
                </c:pt>
                <c:pt idx="1020">
                  <c:v>4244.580078</c:v>
                </c:pt>
                <c:pt idx="1021">
                  <c:v>4229.1899409999996</c:v>
                </c:pt>
                <c:pt idx="1022">
                  <c:v>4202.7700199999999</c:v>
                </c:pt>
                <c:pt idx="1023">
                  <c:v>4062.330078</c:v>
                </c:pt>
                <c:pt idx="1024">
                  <c:v>4173.2900390000004</c:v>
                </c:pt>
                <c:pt idx="1025">
                  <c:v>4170.6801759999998</c:v>
                </c:pt>
                <c:pt idx="1026">
                  <c:v>4162.419922</c:v>
                </c:pt>
                <c:pt idx="1027">
                  <c:v>4136.4399409999996</c:v>
                </c:pt>
                <c:pt idx="1028">
                  <c:v>4184.6000979999999</c:v>
                </c:pt>
                <c:pt idx="1029">
                  <c:v>4328.8999020000001</c:v>
                </c:pt>
                <c:pt idx="1030">
                  <c:v>4409.6499020000001</c:v>
                </c:pt>
                <c:pt idx="1031">
                  <c:v>4435.8701170000004</c:v>
                </c:pt>
                <c:pt idx="1032">
                  <c:v>4411.2597660000001</c:v>
                </c:pt>
                <c:pt idx="1033">
                  <c:v>4356.2402339999999</c:v>
                </c:pt>
                <c:pt idx="1034">
                  <c:v>4415.2700199999999</c:v>
                </c:pt>
                <c:pt idx="1035">
                  <c:v>4297.830078</c:v>
                </c:pt>
                <c:pt idx="1036">
                  <c:v>4282.3999020000001</c:v>
                </c:pt>
                <c:pt idx="1037">
                  <c:v>4195.580078</c:v>
                </c:pt>
                <c:pt idx="1038">
                  <c:v>4224.4399409999996</c:v>
                </c:pt>
                <c:pt idx="1039">
                  <c:v>4339.1000979999999</c:v>
                </c:pt>
                <c:pt idx="1040">
                  <c:v>4370.7597660000001</c:v>
                </c:pt>
                <c:pt idx="1041">
                  <c:v>4301.330078</c:v>
                </c:pt>
                <c:pt idx="1042">
                  <c:v>4388.3798829999996</c:v>
                </c:pt>
                <c:pt idx="1043">
                  <c:v>4270.5297849999997</c:v>
                </c:pt>
                <c:pt idx="1044">
                  <c:v>4225.3100590000004</c:v>
                </c:pt>
                <c:pt idx="1045">
                  <c:v>3995.169922</c:v>
                </c:pt>
                <c:pt idx="1046">
                  <c:v>3577.98999</c:v>
                </c:pt>
                <c:pt idx="1047">
                  <c:v>3789.3100589999999</c:v>
                </c:pt>
                <c:pt idx="1048">
                  <c:v>3699.290039</c:v>
                </c:pt>
                <c:pt idx="1049">
                  <c:v>3678.1599120000001</c:v>
                </c:pt>
                <c:pt idx="1050">
                  <c:v>3737.110107</c:v>
                </c:pt>
                <c:pt idx="1051">
                  <c:v>3724.5</c:v>
                </c:pt>
                <c:pt idx="1052">
                  <c:v>3576.679932</c:v>
                </c:pt>
                <c:pt idx="1053">
                  <c:v>3546.1000979999999</c:v>
                </c:pt>
                <c:pt idx="1054">
                  <c:v>3431.820068</c:v>
                </c:pt>
                <c:pt idx="1055">
                  <c:v>3611.4499510000001</c:v>
                </c:pt>
                <c:pt idx="1056">
                  <c:v>3628.0600589999999</c:v>
                </c:pt>
                <c:pt idx="1057">
                  <c:v>3699.98999</c:v>
                </c:pt>
                <c:pt idx="1058">
                  <c:v>3671.280029</c:v>
                </c:pt>
                <c:pt idx="1059">
                  <c:v>3736.1201169999999</c:v>
                </c:pt>
                <c:pt idx="1060">
                  <c:v>3793.6298830000001</c:v>
                </c:pt>
                <c:pt idx="1061">
                  <c:v>3801.5900879999999</c:v>
                </c:pt>
                <c:pt idx="1062">
                  <c:v>3812.6899410000001</c:v>
                </c:pt>
                <c:pt idx="1063">
                  <c:v>3725.820068</c:v>
                </c:pt>
                <c:pt idx="1064">
                  <c:v>3711.030029</c:v>
                </c:pt>
                <c:pt idx="1065">
                  <c:v>3596.6999510000001</c:v>
                </c:pt>
                <c:pt idx="1066">
                  <c:v>3509.389893</c:v>
                </c:pt>
                <c:pt idx="1067">
                  <c:v>3426.580078</c:v>
                </c:pt>
                <c:pt idx="1068">
                  <c:v>3340.2700199999999</c:v>
                </c:pt>
                <c:pt idx="1069">
                  <c:v>3275.1999510000001</c:v>
                </c:pt>
                <c:pt idx="1070">
                  <c:v>3197.780029</c:v>
                </c:pt>
                <c:pt idx="1071">
                  <c:v>3142.7299800000001</c:v>
                </c:pt>
                <c:pt idx="1072">
                  <c:v>3326.23999</c:v>
                </c:pt>
                <c:pt idx="1073">
                  <c:v>3313.4099120000001</c:v>
                </c:pt>
                <c:pt idx="1074">
                  <c:v>3289.26001</c:v>
                </c:pt>
                <c:pt idx="1075">
                  <c:v>3354.75</c:v>
                </c:pt>
                <c:pt idx="1076">
                  <c:v>3248.919922</c:v>
                </c:pt>
                <c:pt idx="1077">
                  <c:v>3280.4099120000001</c:v>
                </c:pt>
                <c:pt idx="1078">
                  <c:v>3185.830078</c:v>
                </c:pt>
                <c:pt idx="1079">
                  <c:v>3222.1000979999999</c:v>
                </c:pt>
                <c:pt idx="1080">
                  <c:v>3000.830078</c:v>
                </c:pt>
                <c:pt idx="1081">
                  <c:v>3119.830078</c:v>
                </c:pt>
                <c:pt idx="1082">
                  <c:v>3007.51001</c:v>
                </c:pt>
                <c:pt idx="1083">
                  <c:v>2421.8701169999999</c:v>
                </c:pt>
                <c:pt idx="1084">
                  <c:v>2423.8000489999999</c:v>
                </c:pt>
                <c:pt idx="1085">
                  <c:v>2333.280029</c:v>
                </c:pt>
                <c:pt idx="1086">
                  <c:v>2293.040039</c:v>
                </c:pt>
                <c:pt idx="1087">
                  <c:v>2542.040039</c:v>
                </c:pt>
                <c:pt idx="1088">
                  <c:v>2400.73999</c:v>
                </c:pt>
                <c:pt idx="1089">
                  <c:v>2165.9099120000001</c:v>
                </c:pt>
                <c:pt idx="1090">
                  <c:v>2373.820068</c:v>
                </c:pt>
                <c:pt idx="1091">
                  <c:v>2252.0900879999999</c:v>
                </c:pt>
                <c:pt idx="1092">
                  <c:v>2418.9099120000001</c:v>
                </c:pt>
                <c:pt idx="1093">
                  <c:v>2407.469971</c:v>
                </c:pt>
                <c:pt idx="1094">
                  <c:v>2377.419922</c:v>
                </c:pt>
                <c:pt idx="1095">
                  <c:v>2447.6201169999999</c:v>
                </c:pt>
                <c:pt idx="1096">
                  <c:v>2486.5900879999999</c:v>
                </c:pt>
                <c:pt idx="1097">
                  <c:v>2257.669922</c:v>
                </c:pt>
                <c:pt idx="1098">
                  <c:v>2147.8701169999999</c:v>
                </c:pt>
                <c:pt idx="1099">
                  <c:v>2224.6201169999999</c:v>
                </c:pt>
                <c:pt idx="1100">
                  <c:v>2198.73999</c:v>
                </c:pt>
                <c:pt idx="1101">
                  <c:v>2214.9499510000001</c:v>
                </c:pt>
                <c:pt idx="1102">
                  <c:v>2011.6800539999999</c:v>
                </c:pt>
                <c:pt idx="1103">
                  <c:v>1965.26001</c:v>
                </c:pt>
                <c:pt idx="1104">
                  <c:v>1817.23999</c:v>
                </c:pt>
                <c:pt idx="1105">
                  <c:v>1809.9799800000001</c:v>
                </c:pt>
                <c:pt idx="1106">
                  <c:v>2012.25</c:v>
                </c:pt>
                <c:pt idx="1107">
                  <c:v>2118.76001</c:v>
                </c:pt>
                <c:pt idx="1108">
                  <c:v>2010.6099850000001</c:v>
                </c:pt>
                <c:pt idx="1109">
                  <c:v>2165.5600589999999</c:v>
                </c:pt>
                <c:pt idx="1110">
                  <c:v>2262.959961</c:v>
                </c:pt>
                <c:pt idx="1111">
                  <c:v>2243.6298830000001</c:v>
                </c:pt>
                <c:pt idx="1112">
                  <c:v>2280.5200199999999</c:v>
                </c:pt>
                <c:pt idx="1113">
                  <c:v>2406.080078</c:v>
                </c:pt>
                <c:pt idx="1114">
                  <c:v>2353.530029</c:v>
                </c:pt>
                <c:pt idx="1115">
                  <c:v>2422.73999</c:v>
                </c:pt>
                <c:pt idx="1116">
                  <c:v>2440.2299800000001</c:v>
                </c:pt>
                <c:pt idx="1117">
                  <c:v>2483.389893</c:v>
                </c:pt>
                <c:pt idx="1118">
                  <c:v>2468.3701169999999</c:v>
                </c:pt>
                <c:pt idx="1119">
                  <c:v>2383.709961</c:v>
                </c:pt>
                <c:pt idx="1120">
                  <c:v>2353.4799800000001</c:v>
                </c:pt>
                <c:pt idx="1121">
                  <c:v>2369.6499020000001</c:v>
                </c:pt>
                <c:pt idx="1122">
                  <c:v>2281.469971</c:v>
                </c:pt>
                <c:pt idx="1123">
                  <c:v>2345.219971</c:v>
                </c:pt>
                <c:pt idx="1124">
                  <c:v>2500.6899410000001</c:v>
                </c:pt>
                <c:pt idx="1125">
                  <c:v>2573.080078</c:v>
                </c:pt>
                <c:pt idx="1126">
                  <c:v>2643.1298830000001</c:v>
                </c:pt>
                <c:pt idx="1127">
                  <c:v>2650.9399410000001</c:v>
                </c:pt>
                <c:pt idx="1128">
                  <c:v>2603.790039</c:v>
                </c:pt>
                <c:pt idx="1129">
                  <c:v>2777.6201169999999</c:v>
                </c:pt>
                <c:pt idx="1130">
                  <c:v>2699.219971</c:v>
                </c:pt>
                <c:pt idx="1131">
                  <c:v>2783.8400879999999</c:v>
                </c:pt>
                <c:pt idx="1132">
                  <c:v>2829.25</c:v>
                </c:pt>
                <c:pt idx="1133">
                  <c:v>2831.9499510000001</c:v>
                </c:pt>
                <c:pt idx="1134">
                  <c:v>2760.6000979999999</c:v>
                </c:pt>
                <c:pt idx="1135">
                  <c:v>2790.780029</c:v>
                </c:pt>
                <c:pt idx="1136">
                  <c:v>2879.0600589999999</c:v>
                </c:pt>
                <c:pt idx="1137">
                  <c:v>2886.080078</c:v>
                </c:pt>
                <c:pt idx="1138">
                  <c:v>2743.5</c:v>
                </c:pt>
                <c:pt idx="1139">
                  <c:v>2712.3000489999999</c:v>
                </c:pt>
                <c:pt idx="1140">
                  <c:v>2856.4399410000001</c:v>
                </c:pt>
                <c:pt idx="1141">
                  <c:v>2833.0600589999999</c:v>
                </c:pt>
                <c:pt idx="1142">
                  <c:v>2799.4399410000001</c:v>
                </c:pt>
                <c:pt idx="1143">
                  <c:v>2797.25</c:v>
                </c:pt>
                <c:pt idx="1144">
                  <c:v>2818.1000979999999</c:v>
                </c:pt>
                <c:pt idx="1145">
                  <c:v>2871.219971</c:v>
                </c:pt>
                <c:pt idx="1146">
                  <c:v>2926.0500489999999</c:v>
                </c:pt>
                <c:pt idx="1147">
                  <c:v>2964.959961</c:v>
                </c:pt>
                <c:pt idx="1148">
                  <c:v>3007.3400879999999</c:v>
                </c:pt>
                <c:pt idx="1149">
                  <c:v>2940.25</c:v>
                </c:pt>
                <c:pt idx="1150">
                  <c:v>2836.8000489999999</c:v>
                </c:pt>
                <c:pt idx="1151">
                  <c:v>2737.330078</c:v>
                </c:pt>
                <c:pt idx="1152">
                  <c:v>2631.639893</c:v>
                </c:pt>
                <c:pt idx="1153">
                  <c:v>2664.290039</c:v>
                </c:pt>
                <c:pt idx="1154">
                  <c:v>2683.830078</c:v>
                </c:pt>
                <c:pt idx="1155">
                  <c:v>2684.419922</c:v>
                </c:pt>
                <c:pt idx="1156">
                  <c:v>2772.6999510000001</c:v>
                </c:pt>
                <c:pt idx="1157">
                  <c:v>2879.290039</c:v>
                </c:pt>
                <c:pt idx="1158">
                  <c:v>2870.5500489999999</c:v>
                </c:pt>
                <c:pt idx="1159">
                  <c:v>2890.75</c:v>
                </c:pt>
                <c:pt idx="1160">
                  <c:v>2931.1599120000001</c:v>
                </c:pt>
                <c:pt idx="1161">
                  <c:v>2942.3100589999999</c:v>
                </c:pt>
                <c:pt idx="1162">
                  <c:v>2949.6499020000001</c:v>
                </c:pt>
                <c:pt idx="1163">
                  <c:v>2897.5900879999999</c:v>
                </c:pt>
                <c:pt idx="1164">
                  <c:v>2788.540039</c:v>
                </c:pt>
                <c:pt idx="1165">
                  <c:v>2500.179932</c:v>
                </c:pt>
                <c:pt idx="1166">
                  <c:v>2633.919922</c:v>
                </c:pt>
                <c:pt idx="1167">
                  <c:v>2569.580078</c:v>
                </c:pt>
                <c:pt idx="1168">
                  <c:v>2488.5</c:v>
                </c:pt>
                <c:pt idx="1169">
                  <c:v>2553.5900879999999</c:v>
                </c:pt>
                <c:pt idx="1170">
                  <c:v>2510.8400879999999</c:v>
                </c:pt>
                <c:pt idx="1171">
                  <c:v>2683.459961</c:v>
                </c:pt>
                <c:pt idx="1172">
                  <c:v>2629.25</c:v>
                </c:pt>
                <c:pt idx="1173">
                  <c:v>2518.6499020000001</c:v>
                </c:pt>
                <c:pt idx="1174">
                  <c:v>2507.830078</c:v>
                </c:pt>
                <c:pt idx="1175">
                  <c:v>2645.610107</c:v>
                </c:pt>
                <c:pt idx="1176">
                  <c:v>2627.280029</c:v>
                </c:pt>
                <c:pt idx="1177">
                  <c:v>2742.139893</c:v>
                </c:pt>
                <c:pt idx="1178">
                  <c:v>2779.3400879999999</c:v>
                </c:pt>
                <c:pt idx="1179">
                  <c:v>2708.7299800000001</c:v>
                </c:pt>
                <c:pt idx="1180">
                  <c:v>2643.9799800000001</c:v>
                </c:pt>
                <c:pt idx="1181">
                  <c:v>2587.3999020000001</c:v>
                </c:pt>
                <c:pt idx="1182">
                  <c:v>2616.570068</c:v>
                </c:pt>
                <c:pt idx="1183">
                  <c:v>2727.1599120000001</c:v>
                </c:pt>
                <c:pt idx="1184">
                  <c:v>2757.3701169999999</c:v>
                </c:pt>
                <c:pt idx="1185">
                  <c:v>2738.610107</c:v>
                </c:pt>
                <c:pt idx="1186">
                  <c:v>2732.9099120000001</c:v>
                </c:pt>
                <c:pt idx="1187">
                  <c:v>2701.0200199999999</c:v>
                </c:pt>
                <c:pt idx="1188">
                  <c:v>2775.75</c:v>
                </c:pt>
                <c:pt idx="1189">
                  <c:v>2837.330078</c:v>
                </c:pt>
                <c:pt idx="1190">
                  <c:v>2829.419922</c:v>
                </c:pt>
                <c:pt idx="1191">
                  <c:v>2830.429932</c:v>
                </c:pt>
                <c:pt idx="1192">
                  <c:v>2822.429932</c:v>
                </c:pt>
                <c:pt idx="1193">
                  <c:v>2781.7700199999999</c:v>
                </c:pt>
                <c:pt idx="1194">
                  <c:v>2736.959961</c:v>
                </c:pt>
                <c:pt idx="1195">
                  <c:v>2650.98999</c:v>
                </c:pt>
                <c:pt idx="1196">
                  <c:v>2769.959961</c:v>
                </c:pt>
                <c:pt idx="1197">
                  <c:v>2821.7700199999999</c:v>
                </c:pt>
                <c:pt idx="1198">
                  <c:v>2839.219971</c:v>
                </c:pt>
                <c:pt idx="1199">
                  <c:v>2792.820068</c:v>
                </c:pt>
                <c:pt idx="1200">
                  <c:v>2808.25</c:v>
                </c:pt>
                <c:pt idx="1201">
                  <c:v>2760.8798830000001</c:v>
                </c:pt>
                <c:pt idx="1202">
                  <c:v>2910.6298830000001</c:v>
                </c:pt>
                <c:pt idx="1203">
                  <c:v>2954.1298830000001</c:v>
                </c:pt>
                <c:pt idx="1204">
                  <c:v>2953.6298830000001</c:v>
                </c:pt>
                <c:pt idx="1205">
                  <c:v>3024.360107</c:v>
                </c:pt>
                <c:pt idx="1206">
                  <c:v>3018.3798830000001</c:v>
                </c:pt>
                <c:pt idx="1207">
                  <c:v>2949.1298830000001</c:v>
                </c:pt>
                <c:pt idx="1208">
                  <c:v>2949.179932</c:v>
                </c:pt>
                <c:pt idx="1209">
                  <c:v>2883.8400879999999</c:v>
                </c:pt>
                <c:pt idx="1210">
                  <c:v>2721.23999</c:v>
                </c:pt>
                <c:pt idx="1211">
                  <c:v>2854.790039</c:v>
                </c:pt>
                <c:pt idx="1212">
                  <c:v>2910.9099120000001</c:v>
                </c:pt>
                <c:pt idx="1213">
                  <c:v>2950.959961</c:v>
                </c:pt>
                <c:pt idx="1214">
                  <c:v>2917.719971</c:v>
                </c:pt>
                <c:pt idx="1215">
                  <c:v>2847.959961</c:v>
                </c:pt>
                <c:pt idx="1216">
                  <c:v>2955.360107</c:v>
                </c:pt>
                <c:pt idx="1217">
                  <c:v>2926.540039</c:v>
                </c:pt>
                <c:pt idx="1218">
                  <c:v>2894.6000979999999</c:v>
                </c:pt>
                <c:pt idx="1219">
                  <c:v>2849.6000979999999</c:v>
                </c:pt>
                <c:pt idx="1220">
                  <c:v>2794.26001</c:v>
                </c:pt>
                <c:pt idx="1221">
                  <c:v>2782.570068</c:v>
                </c:pt>
                <c:pt idx="1222">
                  <c:v>2732.540039</c:v>
                </c:pt>
                <c:pt idx="1223">
                  <c:v>2730.6201169999999</c:v>
                </c:pt>
                <c:pt idx="1224">
                  <c:v>2715.8798830000001</c:v>
                </c:pt>
                <c:pt idx="1225">
                  <c:v>2723.929932</c:v>
                </c:pt>
                <c:pt idx="1226">
                  <c:v>2790.0900879999999</c:v>
                </c:pt>
                <c:pt idx="1227">
                  <c:v>2675.3798830000001</c:v>
                </c:pt>
                <c:pt idx="1228">
                  <c:v>2622.360107</c:v>
                </c:pt>
                <c:pt idx="1229">
                  <c:v>2670.3701169999999</c:v>
                </c:pt>
                <c:pt idx="1230">
                  <c:v>2375.1499020000001</c:v>
                </c:pt>
                <c:pt idx="1231">
                  <c:v>2153.7700199999999</c:v>
                </c:pt>
                <c:pt idx="1232">
                  <c:v>2159.070068</c:v>
                </c:pt>
                <c:pt idx="1233">
                  <c:v>2183.389893</c:v>
                </c:pt>
                <c:pt idx="1234">
                  <c:v>2220.719971</c:v>
                </c:pt>
                <c:pt idx="1235">
                  <c:v>2073.669922</c:v>
                </c:pt>
                <c:pt idx="1236">
                  <c:v>1995.01001</c:v>
                </c:pt>
                <c:pt idx="1237">
                  <c:v>1995.75</c:v>
                </c:pt>
                <c:pt idx="1238">
                  <c:v>2083.3500979999999</c:v>
                </c:pt>
                <c:pt idx="1239">
                  <c:v>2091.0900879999999</c:v>
                </c:pt>
                <c:pt idx="1240">
                  <c:v>2315.969971</c:v>
                </c:pt>
                <c:pt idx="1241">
                  <c:v>2271.7700199999999</c:v>
                </c:pt>
                <c:pt idx="1242">
                  <c:v>2335.0600589999999</c:v>
                </c:pt>
                <c:pt idx="1243">
                  <c:v>2259.7299800000001</c:v>
                </c:pt>
                <c:pt idx="1244">
                  <c:v>2249.389893</c:v>
                </c:pt>
                <c:pt idx="1245">
                  <c:v>2236.679932</c:v>
                </c:pt>
                <c:pt idx="1246">
                  <c:v>2090.25</c:v>
                </c:pt>
                <c:pt idx="1247">
                  <c:v>2221.76001</c:v>
                </c:pt>
                <c:pt idx="1248">
                  <c:v>2288.0500489999999</c:v>
                </c:pt>
                <c:pt idx="1249">
                  <c:v>2202.719971</c:v>
                </c:pt>
                <c:pt idx="1250">
                  <c:v>2202.9499510000001</c:v>
                </c:pt>
                <c:pt idx="1251">
                  <c:v>2255.030029</c:v>
                </c:pt>
                <c:pt idx="1252">
                  <c:v>2298.6499020000001</c:v>
                </c:pt>
                <c:pt idx="1253">
                  <c:v>2286.4499510000001</c:v>
                </c:pt>
                <c:pt idx="1254">
                  <c:v>2361.5600589999999</c:v>
                </c:pt>
                <c:pt idx="1255">
                  <c:v>2421.1201169999999</c:v>
                </c:pt>
                <c:pt idx="1256">
                  <c:v>2404.6201169999999</c:v>
                </c:pt>
                <c:pt idx="1257">
                  <c:v>2480.76001</c:v>
                </c:pt>
                <c:pt idx="1258">
                  <c:v>2488.290039</c:v>
                </c:pt>
                <c:pt idx="1259">
                  <c:v>2508.080078</c:v>
                </c:pt>
                <c:pt idx="1260">
                  <c:v>2512.110107</c:v>
                </c:pt>
                <c:pt idx="1261">
                  <c:v>2443.5200199999999</c:v>
                </c:pt>
                <c:pt idx="1262">
                  <c:v>2514.969971</c:v>
                </c:pt>
                <c:pt idx="1263">
                  <c:v>2525.429932</c:v>
                </c:pt>
                <c:pt idx="1264">
                  <c:v>2452.73999</c:v>
                </c:pt>
                <c:pt idx="1265">
                  <c:v>2392.540039</c:v>
                </c:pt>
                <c:pt idx="1266">
                  <c:v>2291.51001</c:v>
                </c:pt>
                <c:pt idx="1267">
                  <c:v>2284.669922</c:v>
                </c:pt>
                <c:pt idx="1268">
                  <c:v>2244.830078</c:v>
                </c:pt>
                <c:pt idx="1269">
                  <c:v>2248.3400879999999</c:v>
                </c:pt>
                <c:pt idx="1270">
                  <c:v>2225.6298830000001</c:v>
                </c:pt>
                <c:pt idx="1271">
                  <c:v>2144.6899410000001</c:v>
                </c:pt>
                <c:pt idx="1272">
                  <c:v>2134.0500489999999</c:v>
                </c:pt>
                <c:pt idx="1273">
                  <c:v>2068.6599120000001</c:v>
                </c:pt>
                <c:pt idx="1274">
                  <c:v>2078.959961</c:v>
                </c:pt>
                <c:pt idx="1275">
                  <c:v>2137.6999510000001</c:v>
                </c:pt>
                <c:pt idx="1276">
                  <c:v>2155.639893</c:v>
                </c:pt>
                <c:pt idx="1277">
                  <c:v>2127.9499510000001</c:v>
                </c:pt>
                <c:pt idx="1278">
                  <c:v>2235.51001</c:v>
                </c:pt>
                <c:pt idx="1279">
                  <c:v>2227.9099120000001</c:v>
                </c:pt>
                <c:pt idx="1280">
                  <c:v>2237.330078</c:v>
                </c:pt>
                <c:pt idx="1281">
                  <c:v>2151.540039</c:v>
                </c:pt>
                <c:pt idx="1282">
                  <c:v>2263.360107</c:v>
                </c:pt>
                <c:pt idx="1283">
                  <c:v>2399.320068</c:v>
                </c:pt>
                <c:pt idx="1284">
                  <c:v>2415.959961</c:v>
                </c:pt>
                <c:pt idx="1285">
                  <c:v>2429.169922</c:v>
                </c:pt>
                <c:pt idx="1286">
                  <c:v>2403.8000489999999</c:v>
                </c:pt>
                <c:pt idx="1287">
                  <c:v>2436.540039</c:v>
                </c:pt>
                <c:pt idx="1288">
                  <c:v>2528.530029</c:v>
                </c:pt>
                <c:pt idx="1289">
                  <c:v>2553.030029</c:v>
                </c:pt>
                <c:pt idx="1290">
                  <c:v>2454.26001</c:v>
                </c:pt>
                <c:pt idx="1291">
                  <c:v>2485.75</c:v>
                </c:pt>
                <c:pt idx="1292">
                  <c:v>2456.540039</c:v>
                </c:pt>
                <c:pt idx="1293">
                  <c:v>2485.1201169999999</c:v>
                </c:pt>
                <c:pt idx="1294">
                  <c:v>2477.919922</c:v>
                </c:pt>
                <c:pt idx="1295">
                  <c:v>2478.830078</c:v>
                </c:pt>
                <c:pt idx="1296">
                  <c:v>2479.1000979999999</c:v>
                </c:pt>
                <c:pt idx="1297">
                  <c:v>2427.320068</c:v>
                </c:pt>
                <c:pt idx="1298">
                  <c:v>2495.209961</c:v>
                </c:pt>
                <c:pt idx="1299">
                  <c:v>2542.5200199999999</c:v>
                </c:pt>
                <c:pt idx="1300">
                  <c:v>2582.360107</c:v>
                </c:pt>
                <c:pt idx="1301">
                  <c:v>2596.0200199999999</c:v>
                </c:pt>
                <c:pt idx="1302">
                  <c:v>2628.01001</c:v>
                </c:pt>
                <c:pt idx="1303">
                  <c:v>2626.8500979999999</c:v>
                </c:pt>
                <c:pt idx="1304">
                  <c:v>2635.929932</c:v>
                </c:pt>
                <c:pt idx="1305">
                  <c:v>2691.4499510000001</c:v>
                </c:pt>
                <c:pt idx="1306">
                  <c:v>2701.5900879999999</c:v>
                </c:pt>
                <c:pt idx="1307">
                  <c:v>2708.280029</c:v>
                </c:pt>
                <c:pt idx="1308">
                  <c:v>2702.9799800000001</c:v>
                </c:pt>
                <c:pt idx="1309">
                  <c:v>2597.919922</c:v>
                </c:pt>
                <c:pt idx="1310">
                  <c:v>2615.26001</c:v>
                </c:pt>
                <c:pt idx="1311">
                  <c:v>2579.76001</c:v>
                </c:pt>
                <c:pt idx="1312">
                  <c:v>2570.5200199999999</c:v>
                </c:pt>
                <c:pt idx="1313">
                  <c:v>2619.780029</c:v>
                </c:pt>
                <c:pt idx="1314">
                  <c:v>2704.7299800000001</c:v>
                </c:pt>
                <c:pt idx="1315">
                  <c:v>2671.959961</c:v>
                </c:pt>
                <c:pt idx="1316">
                  <c:v>2612.459961</c:v>
                </c:pt>
                <c:pt idx="1317">
                  <c:v>2585.280029</c:v>
                </c:pt>
                <c:pt idx="1318">
                  <c:v>2589.25</c:v>
                </c:pt>
                <c:pt idx="1319">
                  <c:v>2553.48999</c:v>
                </c:pt>
                <c:pt idx="1320">
                  <c:v>2583.6201169999999</c:v>
                </c:pt>
                <c:pt idx="1321">
                  <c:v>2711.73999</c:v>
                </c:pt>
                <c:pt idx="1322">
                  <c:v>2750.5200199999999</c:v>
                </c:pt>
                <c:pt idx="1323">
                  <c:v>2777.389893</c:v>
                </c:pt>
                <c:pt idx="1324">
                  <c:v>2764.290039</c:v>
                </c:pt>
                <c:pt idx="1325">
                  <c:v>2769.639893</c:v>
                </c:pt>
                <c:pt idx="1326">
                  <c:v>2676.209961</c:v>
                </c:pt>
                <c:pt idx="1327">
                  <c:v>2661.709961</c:v>
                </c:pt>
                <c:pt idx="1328">
                  <c:v>2549.4799800000001</c:v>
                </c:pt>
                <c:pt idx="1329">
                  <c:v>2511.830078</c:v>
                </c:pt>
                <c:pt idx="1330">
                  <c:v>2570.76001</c:v>
                </c:pt>
                <c:pt idx="1331">
                  <c:v>2650.8500979999999</c:v>
                </c:pt>
                <c:pt idx="1332">
                  <c:v>2665.610107</c:v>
                </c:pt>
                <c:pt idx="1333">
                  <c:v>2722.8999020000001</c:v>
                </c:pt>
                <c:pt idx="1334">
                  <c:v>2741.7299800000001</c:v>
                </c:pt>
                <c:pt idx="1335">
                  <c:v>2790.780029</c:v>
                </c:pt>
                <c:pt idx="1336">
                  <c:v>2827.1499020000001</c:v>
                </c:pt>
                <c:pt idx="1337">
                  <c:v>2774.580078</c:v>
                </c:pt>
                <c:pt idx="1338">
                  <c:v>2721.3701169999999</c:v>
                </c:pt>
                <c:pt idx="1339">
                  <c:v>2753.3500979999999</c:v>
                </c:pt>
                <c:pt idx="1340">
                  <c:v>2798.3100589999999</c:v>
                </c:pt>
                <c:pt idx="1341">
                  <c:v>2890.9499510000001</c:v>
                </c:pt>
                <c:pt idx="1342">
                  <c:v>2906.3500979999999</c:v>
                </c:pt>
                <c:pt idx="1343">
                  <c:v>2893.1499020000001</c:v>
                </c:pt>
                <c:pt idx="1344">
                  <c:v>2903.3500979999999</c:v>
                </c:pt>
                <c:pt idx="1345">
                  <c:v>2977.6899410000001</c:v>
                </c:pt>
                <c:pt idx="1346">
                  <c:v>3017.1599120000001</c:v>
                </c:pt>
                <c:pt idx="1347">
                  <c:v>3022.040039</c:v>
                </c:pt>
                <c:pt idx="1348">
                  <c:v>3034.9099120000001</c:v>
                </c:pt>
                <c:pt idx="1349">
                  <c:v>3021.169922</c:v>
                </c:pt>
                <c:pt idx="1350">
                  <c:v>3044.3400879999999</c:v>
                </c:pt>
                <c:pt idx="1351">
                  <c:v>3062.6201169999999</c:v>
                </c:pt>
                <c:pt idx="1352">
                  <c:v>2953.169922</c:v>
                </c:pt>
                <c:pt idx="1353">
                  <c:v>2921.919922</c:v>
                </c:pt>
                <c:pt idx="1354">
                  <c:v>2941.76001</c:v>
                </c:pt>
                <c:pt idx="1355">
                  <c:v>3070.9099120000001</c:v>
                </c:pt>
                <c:pt idx="1356">
                  <c:v>3059.929932</c:v>
                </c:pt>
                <c:pt idx="1357">
                  <c:v>3069.1599120000001</c:v>
                </c:pt>
                <c:pt idx="1358">
                  <c:v>3111.9399410000001</c:v>
                </c:pt>
                <c:pt idx="1359">
                  <c:v>3028.1999510000001</c:v>
                </c:pt>
                <c:pt idx="1360">
                  <c:v>3011.4499510000001</c:v>
                </c:pt>
                <c:pt idx="1361">
                  <c:v>2962.48999</c:v>
                </c:pt>
                <c:pt idx="1362">
                  <c:v>3032.530029</c:v>
                </c:pt>
                <c:pt idx="1363">
                  <c:v>3117.4399410000001</c:v>
                </c:pt>
                <c:pt idx="1364">
                  <c:v>3134.9399410000001</c:v>
                </c:pt>
                <c:pt idx="1365">
                  <c:v>3053.98999</c:v>
                </c:pt>
                <c:pt idx="1366">
                  <c:v>3004.639893</c:v>
                </c:pt>
                <c:pt idx="1367">
                  <c:v>3049.1899410000001</c:v>
                </c:pt>
                <c:pt idx="1368">
                  <c:v>3052.9099120000001</c:v>
                </c:pt>
                <c:pt idx="1369">
                  <c:v>3161.6000979999999</c:v>
                </c:pt>
                <c:pt idx="1370">
                  <c:v>3116.540039</c:v>
                </c:pt>
                <c:pt idx="1371">
                  <c:v>3091.5200199999999</c:v>
                </c:pt>
                <c:pt idx="1372">
                  <c:v>3147.3999020000001</c:v>
                </c:pt>
                <c:pt idx="1373">
                  <c:v>3165.8400879999999</c:v>
                </c:pt>
                <c:pt idx="1374">
                  <c:v>3149.790039</c:v>
                </c:pt>
                <c:pt idx="1375">
                  <c:v>3163.219971</c:v>
                </c:pt>
                <c:pt idx="1376">
                  <c:v>3163.929932</c:v>
                </c:pt>
                <c:pt idx="1377">
                  <c:v>3240.389893</c:v>
                </c:pt>
                <c:pt idx="1378">
                  <c:v>3237.929932</c:v>
                </c:pt>
                <c:pt idx="1379">
                  <c:v>3282.8400879999999</c:v>
                </c:pt>
                <c:pt idx="1380">
                  <c:v>3261.419922</c:v>
                </c:pt>
                <c:pt idx="1381">
                  <c:v>3227.8500979999999</c:v>
                </c:pt>
                <c:pt idx="1382">
                  <c:v>3228.23999</c:v>
                </c:pt>
                <c:pt idx="1383">
                  <c:v>3150.5900879999999</c:v>
                </c:pt>
                <c:pt idx="1384">
                  <c:v>3153.75</c:v>
                </c:pt>
                <c:pt idx="1385">
                  <c:v>3137.0600589999999</c:v>
                </c:pt>
                <c:pt idx="1386">
                  <c:v>3072.570068</c:v>
                </c:pt>
                <c:pt idx="1387">
                  <c:v>3006.830078</c:v>
                </c:pt>
                <c:pt idx="1388">
                  <c:v>3023.7700199999999</c:v>
                </c:pt>
                <c:pt idx="1389">
                  <c:v>3073.4499510000001</c:v>
                </c:pt>
                <c:pt idx="1390">
                  <c:v>3164.4399410000001</c:v>
                </c:pt>
                <c:pt idx="1391">
                  <c:v>3175.0500489999999</c:v>
                </c:pt>
                <c:pt idx="1392">
                  <c:v>3235.070068</c:v>
                </c:pt>
                <c:pt idx="1393">
                  <c:v>3221.7299800000001</c:v>
                </c:pt>
                <c:pt idx="1394">
                  <c:v>3202.3100589999999</c:v>
                </c:pt>
                <c:pt idx="1395">
                  <c:v>3106.419922</c:v>
                </c:pt>
                <c:pt idx="1396">
                  <c:v>2991.5</c:v>
                </c:pt>
                <c:pt idx="1397">
                  <c:v>2874.6499020000001</c:v>
                </c:pt>
                <c:pt idx="1398">
                  <c:v>2927.3000489999999</c:v>
                </c:pt>
                <c:pt idx="1399">
                  <c:v>2998.8400879999999</c:v>
                </c:pt>
                <c:pt idx="1400">
                  <c:v>3034.23999</c:v>
                </c:pt>
                <c:pt idx="1401">
                  <c:v>3047.3000489999999</c:v>
                </c:pt>
                <c:pt idx="1402">
                  <c:v>3084.790039</c:v>
                </c:pt>
                <c:pt idx="1403">
                  <c:v>3211.6999510000001</c:v>
                </c:pt>
                <c:pt idx="1404">
                  <c:v>3191.25</c:v>
                </c:pt>
                <c:pt idx="1405">
                  <c:v>3067.320068</c:v>
                </c:pt>
                <c:pt idx="1406">
                  <c:v>2982.8999020000001</c:v>
                </c:pt>
                <c:pt idx="1407">
                  <c:v>3154.9099120000001</c:v>
                </c:pt>
                <c:pt idx="1408">
                  <c:v>3135.9499510000001</c:v>
                </c:pt>
                <c:pt idx="1409">
                  <c:v>3007.9099120000001</c:v>
                </c:pt>
                <c:pt idx="1410">
                  <c:v>3084.179932</c:v>
                </c:pt>
                <c:pt idx="1411">
                  <c:v>3220.8999020000001</c:v>
                </c:pt>
                <c:pt idx="1412">
                  <c:v>3351.4399410000001</c:v>
                </c:pt>
                <c:pt idx="1413">
                  <c:v>3370.110107</c:v>
                </c:pt>
                <c:pt idx="1414">
                  <c:v>3347.75</c:v>
                </c:pt>
                <c:pt idx="1415">
                  <c:v>3433.3000489999999</c:v>
                </c:pt>
                <c:pt idx="1416">
                  <c:v>3519.580078</c:v>
                </c:pt>
                <c:pt idx="1417">
                  <c:v>3549.110107</c:v>
                </c:pt>
                <c:pt idx="1418">
                  <c:v>3567.25</c:v>
                </c:pt>
                <c:pt idx="1419">
                  <c:v>3668.5200199999999</c:v>
                </c:pt>
                <c:pt idx="1420">
                  <c:v>3669.790039</c:v>
                </c:pt>
                <c:pt idx="1421">
                  <c:v>3697.3798830000001</c:v>
                </c:pt>
                <c:pt idx="1422">
                  <c:v>3742.6298830000001</c:v>
                </c:pt>
                <c:pt idx="1423">
                  <c:v>3674.0500489999999</c:v>
                </c:pt>
                <c:pt idx="1424">
                  <c:v>3697.8798830000001</c:v>
                </c:pt>
                <c:pt idx="1425">
                  <c:v>3615.5900879999999</c:v>
                </c:pt>
                <c:pt idx="1426">
                  <c:v>3546.5600589999999</c:v>
                </c:pt>
                <c:pt idx="1427">
                  <c:v>3553.419922</c:v>
                </c:pt>
                <c:pt idx="1428">
                  <c:v>3589.219971</c:v>
                </c:pt>
                <c:pt idx="1429">
                  <c:v>3570.780029</c:v>
                </c:pt>
                <c:pt idx="1430">
                  <c:v>3510.01001</c:v>
                </c:pt>
                <c:pt idx="1431">
                  <c:v>3456.790039</c:v>
                </c:pt>
                <c:pt idx="1432">
                  <c:v>3428.76001</c:v>
                </c:pt>
                <c:pt idx="1433">
                  <c:v>3596.070068</c:v>
                </c:pt>
                <c:pt idx="1434">
                  <c:v>3424.3000489999999</c:v>
                </c:pt>
                <c:pt idx="1435">
                  <c:v>3294.1899410000001</c:v>
                </c:pt>
                <c:pt idx="1436">
                  <c:v>3590.429932</c:v>
                </c:pt>
                <c:pt idx="1437">
                  <c:v>3600</c:v>
                </c:pt>
                <c:pt idx="1438">
                  <c:v>3513.1000979999999</c:v>
                </c:pt>
                <c:pt idx="1439">
                  <c:v>3619.3100589999999</c:v>
                </c:pt>
                <c:pt idx="1440">
                  <c:v>3484.4099120000001</c:v>
                </c:pt>
                <c:pt idx="1441">
                  <c:v>3247.26001</c:v>
                </c:pt>
                <c:pt idx="1442">
                  <c:v>3073.389893</c:v>
                </c:pt>
                <c:pt idx="1443">
                  <c:v>3188.7299800000001</c:v>
                </c:pt>
                <c:pt idx="1444">
                  <c:v>3221.139893</c:v>
                </c:pt>
                <c:pt idx="1445">
                  <c:v>3157.3000489999999</c:v>
                </c:pt>
                <c:pt idx="1446">
                  <c:v>3076.0500489999999</c:v>
                </c:pt>
                <c:pt idx="1447">
                  <c:v>3029.860107</c:v>
                </c:pt>
                <c:pt idx="1448">
                  <c:v>3190.389893</c:v>
                </c:pt>
                <c:pt idx="1449">
                  <c:v>3191.570068</c:v>
                </c:pt>
                <c:pt idx="1450">
                  <c:v>3255.719971</c:v>
                </c:pt>
                <c:pt idx="1451">
                  <c:v>3413.389893</c:v>
                </c:pt>
                <c:pt idx="1452">
                  <c:v>3439.1599120000001</c:v>
                </c:pt>
                <c:pt idx="1453">
                  <c:v>3360.6499020000001</c:v>
                </c:pt>
                <c:pt idx="1454">
                  <c:v>3362.2299800000001</c:v>
                </c:pt>
                <c:pt idx="1455">
                  <c:v>3409.6000979999999</c:v>
                </c:pt>
                <c:pt idx="1456">
                  <c:v>3330.75</c:v>
                </c:pt>
                <c:pt idx="1457">
                  <c:v>3203.209961</c:v>
                </c:pt>
                <c:pt idx="1458">
                  <c:v>3139.23999</c:v>
                </c:pt>
                <c:pt idx="1459">
                  <c:v>3213.01001</c:v>
                </c:pt>
                <c:pt idx="1460">
                  <c:v>3256.48999</c:v>
                </c:pt>
                <c:pt idx="1461">
                  <c:v>3033.469971</c:v>
                </c:pt>
                <c:pt idx="1462">
                  <c:v>2952.4799800000001</c:v>
                </c:pt>
                <c:pt idx="1463">
                  <c:v>2882.5900879999999</c:v>
                </c:pt>
                <c:pt idx="1464">
                  <c:v>2979.419922</c:v>
                </c:pt>
                <c:pt idx="1465">
                  <c:v>2879.389893</c:v>
                </c:pt>
                <c:pt idx="1466">
                  <c:v>2680.3500979999999</c:v>
                </c:pt>
                <c:pt idx="1467">
                  <c:v>2821.26001</c:v>
                </c:pt>
                <c:pt idx="1468">
                  <c:v>2820.23999</c:v>
                </c:pt>
                <c:pt idx="1469">
                  <c:v>2945.75</c:v>
                </c:pt>
                <c:pt idx="1470">
                  <c:v>2970.780029</c:v>
                </c:pt>
                <c:pt idx="1471">
                  <c:v>3043.1000979999999</c:v>
                </c:pt>
                <c:pt idx="1472">
                  <c:v>2986.7299800000001</c:v>
                </c:pt>
                <c:pt idx="1473">
                  <c:v>2953.280029</c:v>
                </c:pt>
                <c:pt idx="1474">
                  <c:v>2871.570068</c:v>
                </c:pt>
                <c:pt idx="1475">
                  <c:v>2924.2299800000001</c:v>
                </c:pt>
                <c:pt idx="1476">
                  <c:v>3064.030029</c:v>
                </c:pt>
                <c:pt idx="1477">
                  <c:v>3028.209961</c:v>
                </c:pt>
                <c:pt idx="1478">
                  <c:v>2936.8400879999999</c:v>
                </c:pt>
                <c:pt idx="1479">
                  <c:v>2935.459961</c:v>
                </c:pt>
                <c:pt idx="1480">
                  <c:v>2919.219971</c:v>
                </c:pt>
                <c:pt idx="1481">
                  <c:v>2932.929932</c:v>
                </c:pt>
                <c:pt idx="1482">
                  <c:v>2997.5500489999999</c:v>
                </c:pt>
                <c:pt idx="1483">
                  <c:v>2911.110107</c:v>
                </c:pt>
                <c:pt idx="1484">
                  <c:v>2797.179932</c:v>
                </c:pt>
                <c:pt idx="1485">
                  <c:v>2776.0900879999999</c:v>
                </c:pt>
                <c:pt idx="1486">
                  <c:v>2697.4399410000001</c:v>
                </c:pt>
                <c:pt idx="1487">
                  <c:v>2761.3701169999999</c:v>
                </c:pt>
                <c:pt idx="1488">
                  <c:v>2885.320068</c:v>
                </c:pt>
                <c:pt idx="1489">
                  <c:v>2931.1000979999999</c:v>
                </c:pt>
                <c:pt idx="1490">
                  <c:v>2966.1000979999999</c:v>
                </c:pt>
                <c:pt idx="1491">
                  <c:v>2906.9799800000001</c:v>
                </c:pt>
                <c:pt idx="1492">
                  <c:v>2982.919922</c:v>
                </c:pt>
                <c:pt idx="1493">
                  <c:v>2968.1999510000001</c:v>
                </c:pt>
                <c:pt idx="1494">
                  <c:v>2960.3701169999999</c:v>
                </c:pt>
                <c:pt idx="1495">
                  <c:v>2998.5</c:v>
                </c:pt>
                <c:pt idx="1496">
                  <c:v>3053.1999510000001</c:v>
                </c:pt>
                <c:pt idx="1497">
                  <c:v>2964.8999020000001</c:v>
                </c:pt>
                <c:pt idx="1498">
                  <c:v>2964.860107</c:v>
                </c:pt>
                <c:pt idx="1499">
                  <c:v>2970.8400879999999</c:v>
                </c:pt>
                <c:pt idx="1500">
                  <c:v>2998.5</c:v>
                </c:pt>
                <c:pt idx="1501">
                  <c:v>2975.040039</c:v>
                </c:pt>
                <c:pt idx="1502">
                  <c:v>3008.719971</c:v>
                </c:pt>
                <c:pt idx="1503">
                  <c:v>3079.23999</c:v>
                </c:pt>
                <c:pt idx="1504">
                  <c:v>2954.530029</c:v>
                </c:pt>
                <c:pt idx="1505">
                  <c:v>3009.280029</c:v>
                </c:pt>
                <c:pt idx="1506">
                  <c:v>3020.830078</c:v>
                </c:pt>
                <c:pt idx="1507">
                  <c:v>3032.1499020000001</c:v>
                </c:pt>
                <c:pt idx="1508">
                  <c:v>3015.1298830000001</c:v>
                </c:pt>
                <c:pt idx="1509">
                  <c:v>3052.75</c:v>
                </c:pt>
                <c:pt idx="1510">
                  <c:v>3199.110107</c:v>
                </c:pt>
                <c:pt idx="1511">
                  <c:v>3257.8500979999999</c:v>
                </c:pt>
                <c:pt idx="1512">
                  <c:v>3271.76001</c:v>
                </c:pt>
                <c:pt idx="1513">
                  <c:v>3308.669922</c:v>
                </c:pt>
                <c:pt idx="1514">
                  <c:v>3286.6999510000001</c:v>
                </c:pt>
                <c:pt idx="1515">
                  <c:v>3285.040039</c:v>
                </c:pt>
                <c:pt idx="1516">
                  <c:v>3273.040039</c:v>
                </c:pt>
                <c:pt idx="1517">
                  <c:v>3230.679932</c:v>
                </c:pt>
                <c:pt idx="1518">
                  <c:v>3235.709961</c:v>
                </c:pt>
                <c:pt idx="1519">
                  <c:v>3308.889893</c:v>
                </c:pt>
                <c:pt idx="1520">
                  <c:v>3339.330078</c:v>
                </c:pt>
                <c:pt idx="1521">
                  <c:v>3390.1999510000001</c:v>
                </c:pt>
                <c:pt idx="1522">
                  <c:v>3385.1201169999999</c:v>
                </c:pt>
                <c:pt idx="1523">
                  <c:v>3399.4399410000001</c:v>
                </c:pt>
                <c:pt idx="1524">
                  <c:v>3429.6201169999999</c:v>
                </c:pt>
                <c:pt idx="1525">
                  <c:v>3465.070068</c:v>
                </c:pt>
                <c:pt idx="1526">
                  <c:v>3481.6599120000001</c:v>
                </c:pt>
                <c:pt idx="1527">
                  <c:v>3468.51001</c:v>
                </c:pt>
                <c:pt idx="1528">
                  <c:v>3409.780029</c:v>
                </c:pt>
                <c:pt idx="1529">
                  <c:v>3559.5900879999999</c:v>
                </c:pt>
                <c:pt idx="1530">
                  <c:v>3578.209961</c:v>
                </c:pt>
                <c:pt idx="1531">
                  <c:v>3642.110107</c:v>
                </c:pt>
                <c:pt idx="1532">
                  <c:v>3584.830078</c:v>
                </c:pt>
                <c:pt idx="1533">
                  <c:v>3595.030029</c:v>
                </c:pt>
                <c:pt idx="1534">
                  <c:v>3554.5900879999999</c:v>
                </c:pt>
                <c:pt idx="1535">
                  <c:v>3554.179932</c:v>
                </c:pt>
                <c:pt idx="1536">
                  <c:v>3525.459961</c:v>
                </c:pt>
                <c:pt idx="1537">
                  <c:v>3543.679932</c:v>
                </c:pt>
                <c:pt idx="1538">
                  <c:v>3471.330078</c:v>
                </c:pt>
                <c:pt idx="1539">
                  <c:v>3463.8400879999999</c:v>
                </c:pt>
                <c:pt idx="1540">
                  <c:v>3464.4799800000001</c:v>
                </c:pt>
                <c:pt idx="1541">
                  <c:v>3451.709961</c:v>
                </c:pt>
                <c:pt idx="1542">
                  <c:v>3453.169922</c:v>
                </c:pt>
                <c:pt idx="1543">
                  <c:v>3449.360107</c:v>
                </c:pt>
                <c:pt idx="1544">
                  <c:v>3406.340087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222-4F37-8EF7-FA04F36B5EB8}"/>
            </c:ext>
          </c:extLst>
        </c:ser>
        <c:ser>
          <c:idx val="3"/>
          <c:order val="3"/>
          <c:tx>
            <c:strRef>
              <c:f>'Euro Stoxx 50'!$E$2</c:f>
              <c:strCache>
                <c:ptCount val="1"/>
                <c:pt idx="0">
                  <c:v>Clos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Euro Stoxx 50'!$A$3:$A$1547</c:f>
              <c:numCache>
                <c:formatCode>m/d/yyyy</c:formatCode>
                <c:ptCount val="1545"/>
                <c:pt idx="0">
                  <c:v>32145</c:v>
                </c:pt>
                <c:pt idx="1">
                  <c:v>32152</c:v>
                </c:pt>
                <c:pt idx="2">
                  <c:v>32159</c:v>
                </c:pt>
                <c:pt idx="3">
                  <c:v>32166</c:v>
                </c:pt>
                <c:pt idx="4">
                  <c:v>32173</c:v>
                </c:pt>
                <c:pt idx="5">
                  <c:v>32180</c:v>
                </c:pt>
                <c:pt idx="6">
                  <c:v>32187</c:v>
                </c:pt>
                <c:pt idx="7">
                  <c:v>32194</c:v>
                </c:pt>
                <c:pt idx="8">
                  <c:v>32201</c:v>
                </c:pt>
                <c:pt idx="9">
                  <c:v>32208</c:v>
                </c:pt>
                <c:pt idx="10">
                  <c:v>32215</c:v>
                </c:pt>
                <c:pt idx="11">
                  <c:v>32222</c:v>
                </c:pt>
                <c:pt idx="12">
                  <c:v>32229</c:v>
                </c:pt>
                <c:pt idx="13">
                  <c:v>32236</c:v>
                </c:pt>
                <c:pt idx="14">
                  <c:v>32243</c:v>
                </c:pt>
                <c:pt idx="15">
                  <c:v>32250</c:v>
                </c:pt>
                <c:pt idx="16">
                  <c:v>32257</c:v>
                </c:pt>
                <c:pt idx="17">
                  <c:v>32264</c:v>
                </c:pt>
                <c:pt idx="18">
                  <c:v>32271</c:v>
                </c:pt>
                <c:pt idx="19">
                  <c:v>32278</c:v>
                </c:pt>
                <c:pt idx="20">
                  <c:v>32285</c:v>
                </c:pt>
                <c:pt idx="21">
                  <c:v>32292</c:v>
                </c:pt>
                <c:pt idx="22">
                  <c:v>32299</c:v>
                </c:pt>
                <c:pt idx="23">
                  <c:v>32306</c:v>
                </c:pt>
                <c:pt idx="24">
                  <c:v>32313</c:v>
                </c:pt>
                <c:pt idx="25">
                  <c:v>32320</c:v>
                </c:pt>
                <c:pt idx="26">
                  <c:v>32327</c:v>
                </c:pt>
                <c:pt idx="27">
                  <c:v>32334</c:v>
                </c:pt>
                <c:pt idx="28">
                  <c:v>32341</c:v>
                </c:pt>
                <c:pt idx="29">
                  <c:v>32348</c:v>
                </c:pt>
                <c:pt idx="30">
                  <c:v>32355</c:v>
                </c:pt>
                <c:pt idx="31">
                  <c:v>32362</c:v>
                </c:pt>
                <c:pt idx="32">
                  <c:v>32369</c:v>
                </c:pt>
                <c:pt idx="33">
                  <c:v>32376</c:v>
                </c:pt>
                <c:pt idx="34">
                  <c:v>32383</c:v>
                </c:pt>
                <c:pt idx="35">
                  <c:v>32390</c:v>
                </c:pt>
                <c:pt idx="36">
                  <c:v>32397</c:v>
                </c:pt>
                <c:pt idx="37">
                  <c:v>32404</c:v>
                </c:pt>
                <c:pt idx="38">
                  <c:v>32411</c:v>
                </c:pt>
                <c:pt idx="39">
                  <c:v>32418</c:v>
                </c:pt>
                <c:pt idx="40">
                  <c:v>32425</c:v>
                </c:pt>
                <c:pt idx="41">
                  <c:v>32432</c:v>
                </c:pt>
                <c:pt idx="42">
                  <c:v>32439</c:v>
                </c:pt>
                <c:pt idx="43">
                  <c:v>32446</c:v>
                </c:pt>
                <c:pt idx="44">
                  <c:v>32453</c:v>
                </c:pt>
                <c:pt idx="45">
                  <c:v>32460</c:v>
                </c:pt>
                <c:pt idx="46">
                  <c:v>32467</c:v>
                </c:pt>
                <c:pt idx="47">
                  <c:v>32474</c:v>
                </c:pt>
                <c:pt idx="48">
                  <c:v>32481</c:v>
                </c:pt>
                <c:pt idx="49">
                  <c:v>32488</c:v>
                </c:pt>
                <c:pt idx="50">
                  <c:v>32495</c:v>
                </c:pt>
                <c:pt idx="51">
                  <c:v>32502</c:v>
                </c:pt>
                <c:pt idx="52">
                  <c:v>32509</c:v>
                </c:pt>
                <c:pt idx="53">
                  <c:v>32516</c:v>
                </c:pt>
                <c:pt idx="54">
                  <c:v>32523</c:v>
                </c:pt>
                <c:pt idx="55">
                  <c:v>32530</c:v>
                </c:pt>
                <c:pt idx="56">
                  <c:v>32537</c:v>
                </c:pt>
                <c:pt idx="57">
                  <c:v>32544</c:v>
                </c:pt>
                <c:pt idx="58">
                  <c:v>32551</c:v>
                </c:pt>
                <c:pt idx="59">
                  <c:v>32558</c:v>
                </c:pt>
                <c:pt idx="60">
                  <c:v>32565</c:v>
                </c:pt>
                <c:pt idx="61">
                  <c:v>32572</c:v>
                </c:pt>
                <c:pt idx="62">
                  <c:v>32579</c:v>
                </c:pt>
                <c:pt idx="63">
                  <c:v>32586</c:v>
                </c:pt>
                <c:pt idx="64">
                  <c:v>32593</c:v>
                </c:pt>
                <c:pt idx="65">
                  <c:v>32600</c:v>
                </c:pt>
                <c:pt idx="66">
                  <c:v>32607</c:v>
                </c:pt>
                <c:pt idx="67">
                  <c:v>32614</c:v>
                </c:pt>
                <c:pt idx="68">
                  <c:v>32621</c:v>
                </c:pt>
                <c:pt idx="69">
                  <c:v>32628</c:v>
                </c:pt>
                <c:pt idx="70">
                  <c:v>32635</c:v>
                </c:pt>
                <c:pt idx="71">
                  <c:v>32642</c:v>
                </c:pt>
                <c:pt idx="72">
                  <c:v>32649</c:v>
                </c:pt>
                <c:pt idx="73">
                  <c:v>32656</c:v>
                </c:pt>
                <c:pt idx="74">
                  <c:v>32663</c:v>
                </c:pt>
                <c:pt idx="75">
                  <c:v>32670</c:v>
                </c:pt>
                <c:pt idx="76">
                  <c:v>32677</c:v>
                </c:pt>
                <c:pt idx="77">
                  <c:v>32684</c:v>
                </c:pt>
                <c:pt idx="78">
                  <c:v>32691</c:v>
                </c:pt>
                <c:pt idx="79">
                  <c:v>32698</c:v>
                </c:pt>
                <c:pt idx="80">
                  <c:v>32705</c:v>
                </c:pt>
                <c:pt idx="81">
                  <c:v>32712</c:v>
                </c:pt>
                <c:pt idx="82">
                  <c:v>32719</c:v>
                </c:pt>
                <c:pt idx="83">
                  <c:v>32726</c:v>
                </c:pt>
                <c:pt idx="84">
                  <c:v>32733</c:v>
                </c:pt>
                <c:pt idx="85">
                  <c:v>32740</c:v>
                </c:pt>
                <c:pt idx="86">
                  <c:v>32747</c:v>
                </c:pt>
                <c:pt idx="87">
                  <c:v>32754</c:v>
                </c:pt>
                <c:pt idx="88">
                  <c:v>32761</c:v>
                </c:pt>
                <c:pt idx="89">
                  <c:v>32768</c:v>
                </c:pt>
                <c:pt idx="90">
                  <c:v>32775</c:v>
                </c:pt>
                <c:pt idx="91">
                  <c:v>32782</c:v>
                </c:pt>
                <c:pt idx="92">
                  <c:v>32789</c:v>
                </c:pt>
                <c:pt idx="93">
                  <c:v>32796</c:v>
                </c:pt>
                <c:pt idx="94">
                  <c:v>32803</c:v>
                </c:pt>
                <c:pt idx="95">
                  <c:v>32810</c:v>
                </c:pt>
                <c:pt idx="96">
                  <c:v>32817</c:v>
                </c:pt>
                <c:pt idx="97">
                  <c:v>32824</c:v>
                </c:pt>
                <c:pt idx="98">
                  <c:v>32831</c:v>
                </c:pt>
                <c:pt idx="99">
                  <c:v>32838</c:v>
                </c:pt>
                <c:pt idx="100">
                  <c:v>32845</c:v>
                </c:pt>
                <c:pt idx="101">
                  <c:v>32852</c:v>
                </c:pt>
                <c:pt idx="102">
                  <c:v>32859</c:v>
                </c:pt>
                <c:pt idx="103">
                  <c:v>32866</c:v>
                </c:pt>
                <c:pt idx="104">
                  <c:v>32873</c:v>
                </c:pt>
                <c:pt idx="105">
                  <c:v>32880</c:v>
                </c:pt>
                <c:pt idx="106">
                  <c:v>32887</c:v>
                </c:pt>
                <c:pt idx="107">
                  <c:v>32894</c:v>
                </c:pt>
                <c:pt idx="108">
                  <c:v>32901</c:v>
                </c:pt>
                <c:pt idx="109">
                  <c:v>32908</c:v>
                </c:pt>
                <c:pt idx="110">
                  <c:v>32915</c:v>
                </c:pt>
                <c:pt idx="111">
                  <c:v>32922</c:v>
                </c:pt>
                <c:pt idx="112">
                  <c:v>32929</c:v>
                </c:pt>
                <c:pt idx="113">
                  <c:v>32936</c:v>
                </c:pt>
                <c:pt idx="114">
                  <c:v>32943</c:v>
                </c:pt>
                <c:pt idx="115">
                  <c:v>32950</c:v>
                </c:pt>
                <c:pt idx="116">
                  <c:v>32957</c:v>
                </c:pt>
                <c:pt idx="117">
                  <c:v>32964</c:v>
                </c:pt>
                <c:pt idx="118">
                  <c:v>32971</c:v>
                </c:pt>
                <c:pt idx="119">
                  <c:v>32978</c:v>
                </c:pt>
                <c:pt idx="120">
                  <c:v>32985</c:v>
                </c:pt>
                <c:pt idx="121">
                  <c:v>32992</c:v>
                </c:pt>
                <c:pt idx="122">
                  <c:v>32999</c:v>
                </c:pt>
                <c:pt idx="123">
                  <c:v>33006</c:v>
                </c:pt>
                <c:pt idx="124">
                  <c:v>33013</c:v>
                </c:pt>
                <c:pt idx="125">
                  <c:v>33020</c:v>
                </c:pt>
                <c:pt idx="126">
                  <c:v>33027</c:v>
                </c:pt>
                <c:pt idx="127">
                  <c:v>33034</c:v>
                </c:pt>
                <c:pt idx="128">
                  <c:v>33041</c:v>
                </c:pt>
                <c:pt idx="129">
                  <c:v>33048</c:v>
                </c:pt>
                <c:pt idx="130">
                  <c:v>33055</c:v>
                </c:pt>
                <c:pt idx="131">
                  <c:v>33062</c:v>
                </c:pt>
                <c:pt idx="132">
                  <c:v>33069</c:v>
                </c:pt>
                <c:pt idx="133">
                  <c:v>33076</c:v>
                </c:pt>
                <c:pt idx="134">
                  <c:v>33083</c:v>
                </c:pt>
                <c:pt idx="135">
                  <c:v>33090</c:v>
                </c:pt>
                <c:pt idx="136">
                  <c:v>33097</c:v>
                </c:pt>
                <c:pt idx="137">
                  <c:v>33104</c:v>
                </c:pt>
                <c:pt idx="138">
                  <c:v>33111</c:v>
                </c:pt>
                <c:pt idx="139">
                  <c:v>33118</c:v>
                </c:pt>
                <c:pt idx="140">
                  <c:v>33125</c:v>
                </c:pt>
                <c:pt idx="141">
                  <c:v>33132</c:v>
                </c:pt>
                <c:pt idx="142">
                  <c:v>33139</c:v>
                </c:pt>
                <c:pt idx="143">
                  <c:v>33146</c:v>
                </c:pt>
                <c:pt idx="144">
                  <c:v>33153</c:v>
                </c:pt>
                <c:pt idx="145">
                  <c:v>33160</c:v>
                </c:pt>
                <c:pt idx="146">
                  <c:v>33167</c:v>
                </c:pt>
                <c:pt idx="147">
                  <c:v>33174</c:v>
                </c:pt>
                <c:pt idx="148">
                  <c:v>33181</c:v>
                </c:pt>
                <c:pt idx="149">
                  <c:v>33188</c:v>
                </c:pt>
                <c:pt idx="150">
                  <c:v>33195</c:v>
                </c:pt>
                <c:pt idx="151">
                  <c:v>33202</c:v>
                </c:pt>
                <c:pt idx="152">
                  <c:v>33209</c:v>
                </c:pt>
                <c:pt idx="153">
                  <c:v>33216</c:v>
                </c:pt>
                <c:pt idx="154">
                  <c:v>33223</c:v>
                </c:pt>
                <c:pt idx="155">
                  <c:v>33230</c:v>
                </c:pt>
                <c:pt idx="156">
                  <c:v>33237</c:v>
                </c:pt>
                <c:pt idx="157">
                  <c:v>33244</c:v>
                </c:pt>
                <c:pt idx="158">
                  <c:v>33251</c:v>
                </c:pt>
                <c:pt idx="159">
                  <c:v>33258</c:v>
                </c:pt>
                <c:pt idx="160">
                  <c:v>33265</c:v>
                </c:pt>
                <c:pt idx="161">
                  <c:v>33272</c:v>
                </c:pt>
                <c:pt idx="162">
                  <c:v>33279</c:v>
                </c:pt>
                <c:pt idx="163">
                  <c:v>33286</c:v>
                </c:pt>
                <c:pt idx="164">
                  <c:v>33293</c:v>
                </c:pt>
                <c:pt idx="165">
                  <c:v>33300</c:v>
                </c:pt>
                <c:pt idx="166">
                  <c:v>33307</c:v>
                </c:pt>
                <c:pt idx="167">
                  <c:v>33314</c:v>
                </c:pt>
                <c:pt idx="168">
                  <c:v>33321</c:v>
                </c:pt>
                <c:pt idx="169">
                  <c:v>33328</c:v>
                </c:pt>
                <c:pt idx="170">
                  <c:v>33335</c:v>
                </c:pt>
                <c:pt idx="171">
                  <c:v>33342</c:v>
                </c:pt>
                <c:pt idx="172">
                  <c:v>33349</c:v>
                </c:pt>
                <c:pt idx="173">
                  <c:v>33356</c:v>
                </c:pt>
                <c:pt idx="174">
                  <c:v>33363</c:v>
                </c:pt>
                <c:pt idx="175">
                  <c:v>33370</c:v>
                </c:pt>
                <c:pt idx="176">
                  <c:v>33377</c:v>
                </c:pt>
                <c:pt idx="177">
                  <c:v>33384</c:v>
                </c:pt>
                <c:pt idx="178">
                  <c:v>33391</c:v>
                </c:pt>
                <c:pt idx="179">
                  <c:v>33398</c:v>
                </c:pt>
                <c:pt idx="180">
                  <c:v>33405</c:v>
                </c:pt>
                <c:pt idx="181">
                  <c:v>33412</c:v>
                </c:pt>
                <c:pt idx="182">
                  <c:v>33419</c:v>
                </c:pt>
                <c:pt idx="183">
                  <c:v>33426</c:v>
                </c:pt>
                <c:pt idx="184">
                  <c:v>33433</c:v>
                </c:pt>
                <c:pt idx="185">
                  <c:v>33440</c:v>
                </c:pt>
                <c:pt idx="186">
                  <c:v>33447</c:v>
                </c:pt>
                <c:pt idx="187">
                  <c:v>33454</c:v>
                </c:pt>
                <c:pt idx="188">
                  <c:v>33461</c:v>
                </c:pt>
                <c:pt idx="189">
                  <c:v>33468</c:v>
                </c:pt>
                <c:pt idx="190">
                  <c:v>33475</c:v>
                </c:pt>
                <c:pt idx="191">
                  <c:v>33482</c:v>
                </c:pt>
                <c:pt idx="192">
                  <c:v>33489</c:v>
                </c:pt>
                <c:pt idx="193">
                  <c:v>33496</c:v>
                </c:pt>
                <c:pt idx="194">
                  <c:v>33503</c:v>
                </c:pt>
                <c:pt idx="195">
                  <c:v>33510</c:v>
                </c:pt>
                <c:pt idx="196">
                  <c:v>33517</c:v>
                </c:pt>
                <c:pt idx="197">
                  <c:v>33524</c:v>
                </c:pt>
                <c:pt idx="198">
                  <c:v>33531</c:v>
                </c:pt>
                <c:pt idx="199">
                  <c:v>33538</c:v>
                </c:pt>
                <c:pt idx="200">
                  <c:v>33545</c:v>
                </c:pt>
                <c:pt idx="201">
                  <c:v>33552</c:v>
                </c:pt>
                <c:pt idx="202">
                  <c:v>33559</c:v>
                </c:pt>
                <c:pt idx="203">
                  <c:v>33566</c:v>
                </c:pt>
                <c:pt idx="204">
                  <c:v>33573</c:v>
                </c:pt>
                <c:pt idx="205">
                  <c:v>33580</c:v>
                </c:pt>
                <c:pt idx="206">
                  <c:v>33587</c:v>
                </c:pt>
                <c:pt idx="207">
                  <c:v>33594</c:v>
                </c:pt>
                <c:pt idx="208">
                  <c:v>33601</c:v>
                </c:pt>
                <c:pt idx="209">
                  <c:v>33608</c:v>
                </c:pt>
                <c:pt idx="210">
                  <c:v>33615</c:v>
                </c:pt>
                <c:pt idx="211">
                  <c:v>33622</c:v>
                </c:pt>
                <c:pt idx="212">
                  <c:v>33629</c:v>
                </c:pt>
                <c:pt idx="213">
                  <c:v>33636</c:v>
                </c:pt>
                <c:pt idx="214">
                  <c:v>33643</c:v>
                </c:pt>
                <c:pt idx="215">
                  <c:v>33650</c:v>
                </c:pt>
                <c:pt idx="216">
                  <c:v>33657</c:v>
                </c:pt>
                <c:pt idx="217">
                  <c:v>33664</c:v>
                </c:pt>
                <c:pt idx="218">
                  <c:v>33671</c:v>
                </c:pt>
                <c:pt idx="219">
                  <c:v>33678</c:v>
                </c:pt>
                <c:pt idx="220">
                  <c:v>33685</c:v>
                </c:pt>
                <c:pt idx="221">
                  <c:v>33692</c:v>
                </c:pt>
                <c:pt idx="222">
                  <c:v>33699</c:v>
                </c:pt>
                <c:pt idx="223">
                  <c:v>33706</c:v>
                </c:pt>
                <c:pt idx="224">
                  <c:v>33713</c:v>
                </c:pt>
                <c:pt idx="225">
                  <c:v>33720</c:v>
                </c:pt>
                <c:pt idx="226">
                  <c:v>33727</c:v>
                </c:pt>
                <c:pt idx="227">
                  <c:v>33734</c:v>
                </c:pt>
                <c:pt idx="228">
                  <c:v>33741</c:v>
                </c:pt>
                <c:pt idx="229">
                  <c:v>33748</c:v>
                </c:pt>
                <c:pt idx="230">
                  <c:v>33755</c:v>
                </c:pt>
                <c:pt idx="231">
                  <c:v>33762</c:v>
                </c:pt>
                <c:pt idx="232">
                  <c:v>33769</c:v>
                </c:pt>
                <c:pt idx="233">
                  <c:v>33776</c:v>
                </c:pt>
                <c:pt idx="234">
                  <c:v>33783</c:v>
                </c:pt>
                <c:pt idx="235">
                  <c:v>33790</c:v>
                </c:pt>
                <c:pt idx="236">
                  <c:v>33797</c:v>
                </c:pt>
                <c:pt idx="237">
                  <c:v>33804</c:v>
                </c:pt>
                <c:pt idx="238">
                  <c:v>33811</c:v>
                </c:pt>
                <c:pt idx="239">
                  <c:v>33818</c:v>
                </c:pt>
                <c:pt idx="240">
                  <c:v>33825</c:v>
                </c:pt>
                <c:pt idx="241">
                  <c:v>33832</c:v>
                </c:pt>
                <c:pt idx="242">
                  <c:v>33839</c:v>
                </c:pt>
                <c:pt idx="243">
                  <c:v>33846</c:v>
                </c:pt>
                <c:pt idx="244">
                  <c:v>33853</c:v>
                </c:pt>
                <c:pt idx="245">
                  <c:v>33860</c:v>
                </c:pt>
                <c:pt idx="246">
                  <c:v>33867</c:v>
                </c:pt>
                <c:pt idx="247">
                  <c:v>33874</c:v>
                </c:pt>
                <c:pt idx="248">
                  <c:v>33881</c:v>
                </c:pt>
                <c:pt idx="249">
                  <c:v>33888</c:v>
                </c:pt>
                <c:pt idx="250">
                  <c:v>33895</c:v>
                </c:pt>
                <c:pt idx="251">
                  <c:v>33902</c:v>
                </c:pt>
                <c:pt idx="252">
                  <c:v>33909</c:v>
                </c:pt>
                <c:pt idx="253">
                  <c:v>33916</c:v>
                </c:pt>
                <c:pt idx="254">
                  <c:v>33923</c:v>
                </c:pt>
                <c:pt idx="255">
                  <c:v>33930</c:v>
                </c:pt>
                <c:pt idx="256">
                  <c:v>33937</c:v>
                </c:pt>
                <c:pt idx="257">
                  <c:v>33944</c:v>
                </c:pt>
                <c:pt idx="258">
                  <c:v>33951</c:v>
                </c:pt>
                <c:pt idx="259">
                  <c:v>33958</c:v>
                </c:pt>
                <c:pt idx="260">
                  <c:v>33965</c:v>
                </c:pt>
                <c:pt idx="261">
                  <c:v>33972</c:v>
                </c:pt>
                <c:pt idx="262">
                  <c:v>33979</c:v>
                </c:pt>
                <c:pt idx="263">
                  <c:v>33986</c:v>
                </c:pt>
                <c:pt idx="264">
                  <c:v>33993</c:v>
                </c:pt>
                <c:pt idx="265">
                  <c:v>34000</c:v>
                </c:pt>
                <c:pt idx="266">
                  <c:v>34007</c:v>
                </c:pt>
                <c:pt idx="267">
                  <c:v>34014</c:v>
                </c:pt>
                <c:pt idx="268">
                  <c:v>34021</c:v>
                </c:pt>
                <c:pt idx="269">
                  <c:v>34028</c:v>
                </c:pt>
                <c:pt idx="270">
                  <c:v>34035</c:v>
                </c:pt>
                <c:pt idx="271">
                  <c:v>34042</c:v>
                </c:pt>
                <c:pt idx="272">
                  <c:v>34049</c:v>
                </c:pt>
                <c:pt idx="273">
                  <c:v>34056</c:v>
                </c:pt>
                <c:pt idx="274">
                  <c:v>34063</c:v>
                </c:pt>
                <c:pt idx="275">
                  <c:v>34070</c:v>
                </c:pt>
                <c:pt idx="276">
                  <c:v>34077</c:v>
                </c:pt>
                <c:pt idx="277">
                  <c:v>34084</c:v>
                </c:pt>
                <c:pt idx="278">
                  <c:v>34091</c:v>
                </c:pt>
                <c:pt idx="279">
                  <c:v>34098</c:v>
                </c:pt>
                <c:pt idx="280">
                  <c:v>34105</c:v>
                </c:pt>
                <c:pt idx="281">
                  <c:v>34112</c:v>
                </c:pt>
                <c:pt idx="282">
                  <c:v>34119</c:v>
                </c:pt>
                <c:pt idx="283">
                  <c:v>34126</c:v>
                </c:pt>
                <c:pt idx="284">
                  <c:v>34133</c:v>
                </c:pt>
                <c:pt idx="285">
                  <c:v>34140</c:v>
                </c:pt>
                <c:pt idx="286">
                  <c:v>34147</c:v>
                </c:pt>
                <c:pt idx="287">
                  <c:v>34154</c:v>
                </c:pt>
                <c:pt idx="288">
                  <c:v>34161</c:v>
                </c:pt>
                <c:pt idx="289">
                  <c:v>34168</c:v>
                </c:pt>
                <c:pt idx="290">
                  <c:v>34175</c:v>
                </c:pt>
                <c:pt idx="291">
                  <c:v>34182</c:v>
                </c:pt>
                <c:pt idx="292">
                  <c:v>34189</c:v>
                </c:pt>
                <c:pt idx="293">
                  <c:v>34196</c:v>
                </c:pt>
                <c:pt idx="294">
                  <c:v>34203</c:v>
                </c:pt>
                <c:pt idx="295">
                  <c:v>34210</c:v>
                </c:pt>
                <c:pt idx="296">
                  <c:v>34217</c:v>
                </c:pt>
                <c:pt idx="297">
                  <c:v>34224</c:v>
                </c:pt>
                <c:pt idx="298">
                  <c:v>34231</c:v>
                </c:pt>
                <c:pt idx="299">
                  <c:v>34238</c:v>
                </c:pt>
                <c:pt idx="300">
                  <c:v>34245</c:v>
                </c:pt>
                <c:pt idx="301">
                  <c:v>34252</c:v>
                </c:pt>
                <c:pt idx="302">
                  <c:v>34259</c:v>
                </c:pt>
                <c:pt idx="303">
                  <c:v>34266</c:v>
                </c:pt>
                <c:pt idx="304">
                  <c:v>34273</c:v>
                </c:pt>
                <c:pt idx="305">
                  <c:v>34280</c:v>
                </c:pt>
                <c:pt idx="306">
                  <c:v>34287</c:v>
                </c:pt>
                <c:pt idx="307">
                  <c:v>34294</c:v>
                </c:pt>
                <c:pt idx="308">
                  <c:v>34301</c:v>
                </c:pt>
                <c:pt idx="309">
                  <c:v>34308</c:v>
                </c:pt>
                <c:pt idx="310">
                  <c:v>34315</c:v>
                </c:pt>
                <c:pt idx="311">
                  <c:v>34322</c:v>
                </c:pt>
                <c:pt idx="312">
                  <c:v>34329</c:v>
                </c:pt>
                <c:pt idx="313">
                  <c:v>34336</c:v>
                </c:pt>
                <c:pt idx="314">
                  <c:v>34343</c:v>
                </c:pt>
                <c:pt idx="315">
                  <c:v>34350</c:v>
                </c:pt>
                <c:pt idx="316">
                  <c:v>34357</c:v>
                </c:pt>
                <c:pt idx="317">
                  <c:v>34364</c:v>
                </c:pt>
                <c:pt idx="318">
                  <c:v>34371</c:v>
                </c:pt>
                <c:pt idx="319">
                  <c:v>34378</c:v>
                </c:pt>
                <c:pt idx="320">
                  <c:v>34385</c:v>
                </c:pt>
                <c:pt idx="321">
                  <c:v>34392</c:v>
                </c:pt>
                <c:pt idx="322">
                  <c:v>34399</c:v>
                </c:pt>
                <c:pt idx="323">
                  <c:v>34406</c:v>
                </c:pt>
                <c:pt idx="324">
                  <c:v>34413</c:v>
                </c:pt>
                <c:pt idx="325">
                  <c:v>34420</c:v>
                </c:pt>
                <c:pt idx="326">
                  <c:v>34427</c:v>
                </c:pt>
                <c:pt idx="327">
                  <c:v>34434</c:v>
                </c:pt>
                <c:pt idx="328">
                  <c:v>34441</c:v>
                </c:pt>
                <c:pt idx="329">
                  <c:v>34448</c:v>
                </c:pt>
                <c:pt idx="330">
                  <c:v>34455</c:v>
                </c:pt>
                <c:pt idx="331">
                  <c:v>34462</c:v>
                </c:pt>
                <c:pt idx="332">
                  <c:v>34469</c:v>
                </c:pt>
                <c:pt idx="333">
                  <c:v>34476</c:v>
                </c:pt>
                <c:pt idx="334">
                  <c:v>34483</c:v>
                </c:pt>
                <c:pt idx="335">
                  <c:v>34490</c:v>
                </c:pt>
                <c:pt idx="336">
                  <c:v>34497</c:v>
                </c:pt>
                <c:pt idx="337">
                  <c:v>34504</c:v>
                </c:pt>
                <c:pt idx="338">
                  <c:v>34511</c:v>
                </c:pt>
                <c:pt idx="339">
                  <c:v>34518</c:v>
                </c:pt>
                <c:pt idx="340">
                  <c:v>34525</c:v>
                </c:pt>
                <c:pt idx="341">
                  <c:v>34532</c:v>
                </c:pt>
                <c:pt idx="342">
                  <c:v>34539</c:v>
                </c:pt>
                <c:pt idx="343">
                  <c:v>34546</c:v>
                </c:pt>
                <c:pt idx="344">
                  <c:v>34553</c:v>
                </c:pt>
                <c:pt idx="345">
                  <c:v>34560</c:v>
                </c:pt>
                <c:pt idx="346">
                  <c:v>34567</c:v>
                </c:pt>
                <c:pt idx="347">
                  <c:v>34574</c:v>
                </c:pt>
                <c:pt idx="348">
                  <c:v>34581</c:v>
                </c:pt>
                <c:pt idx="349">
                  <c:v>34588</c:v>
                </c:pt>
                <c:pt idx="350">
                  <c:v>34595</c:v>
                </c:pt>
                <c:pt idx="351">
                  <c:v>34602</c:v>
                </c:pt>
                <c:pt idx="352">
                  <c:v>34609</c:v>
                </c:pt>
                <c:pt idx="353">
                  <c:v>34616</c:v>
                </c:pt>
                <c:pt idx="354">
                  <c:v>34623</c:v>
                </c:pt>
                <c:pt idx="355">
                  <c:v>34630</c:v>
                </c:pt>
                <c:pt idx="356">
                  <c:v>34637</c:v>
                </c:pt>
                <c:pt idx="357">
                  <c:v>34644</c:v>
                </c:pt>
                <c:pt idx="358">
                  <c:v>34651</c:v>
                </c:pt>
                <c:pt idx="359">
                  <c:v>34658</c:v>
                </c:pt>
                <c:pt idx="360">
                  <c:v>34665</c:v>
                </c:pt>
                <c:pt idx="361">
                  <c:v>34672</c:v>
                </c:pt>
                <c:pt idx="362">
                  <c:v>34679</c:v>
                </c:pt>
                <c:pt idx="363">
                  <c:v>34686</c:v>
                </c:pt>
                <c:pt idx="364">
                  <c:v>34693</c:v>
                </c:pt>
                <c:pt idx="365">
                  <c:v>34700</c:v>
                </c:pt>
                <c:pt idx="366">
                  <c:v>34707</c:v>
                </c:pt>
                <c:pt idx="367">
                  <c:v>34714</c:v>
                </c:pt>
                <c:pt idx="368">
                  <c:v>34721</c:v>
                </c:pt>
                <c:pt idx="369">
                  <c:v>34728</c:v>
                </c:pt>
                <c:pt idx="370">
                  <c:v>34735</c:v>
                </c:pt>
                <c:pt idx="371">
                  <c:v>34742</c:v>
                </c:pt>
                <c:pt idx="372">
                  <c:v>34749</c:v>
                </c:pt>
                <c:pt idx="373">
                  <c:v>34756</c:v>
                </c:pt>
                <c:pt idx="374">
                  <c:v>34763</c:v>
                </c:pt>
                <c:pt idx="375">
                  <c:v>34770</c:v>
                </c:pt>
                <c:pt idx="376">
                  <c:v>34777</c:v>
                </c:pt>
                <c:pt idx="377">
                  <c:v>34784</c:v>
                </c:pt>
                <c:pt idx="378">
                  <c:v>34791</c:v>
                </c:pt>
                <c:pt idx="379">
                  <c:v>34798</c:v>
                </c:pt>
                <c:pt idx="380">
                  <c:v>34805</c:v>
                </c:pt>
                <c:pt idx="381">
                  <c:v>34812</c:v>
                </c:pt>
                <c:pt idx="382">
                  <c:v>34819</c:v>
                </c:pt>
                <c:pt idx="383">
                  <c:v>34826</c:v>
                </c:pt>
                <c:pt idx="384">
                  <c:v>34833</c:v>
                </c:pt>
                <c:pt idx="385">
                  <c:v>34840</c:v>
                </c:pt>
                <c:pt idx="386">
                  <c:v>34847</c:v>
                </c:pt>
                <c:pt idx="387">
                  <c:v>34854</c:v>
                </c:pt>
                <c:pt idx="388">
                  <c:v>34861</c:v>
                </c:pt>
                <c:pt idx="389">
                  <c:v>34868</c:v>
                </c:pt>
                <c:pt idx="390">
                  <c:v>34875</c:v>
                </c:pt>
                <c:pt idx="391">
                  <c:v>34882</c:v>
                </c:pt>
                <c:pt idx="392">
                  <c:v>34889</c:v>
                </c:pt>
                <c:pt idx="393">
                  <c:v>34896</c:v>
                </c:pt>
                <c:pt idx="394">
                  <c:v>34903</c:v>
                </c:pt>
                <c:pt idx="395">
                  <c:v>34910</c:v>
                </c:pt>
                <c:pt idx="396">
                  <c:v>34917</c:v>
                </c:pt>
                <c:pt idx="397">
                  <c:v>34924</c:v>
                </c:pt>
                <c:pt idx="398">
                  <c:v>34931</c:v>
                </c:pt>
                <c:pt idx="399">
                  <c:v>34938</c:v>
                </c:pt>
                <c:pt idx="400">
                  <c:v>34945</c:v>
                </c:pt>
                <c:pt idx="401">
                  <c:v>34952</c:v>
                </c:pt>
                <c:pt idx="402">
                  <c:v>34959</c:v>
                </c:pt>
                <c:pt idx="403">
                  <c:v>34966</c:v>
                </c:pt>
                <c:pt idx="404">
                  <c:v>34973</c:v>
                </c:pt>
                <c:pt idx="405">
                  <c:v>34980</c:v>
                </c:pt>
                <c:pt idx="406">
                  <c:v>34987</c:v>
                </c:pt>
                <c:pt idx="407">
                  <c:v>34994</c:v>
                </c:pt>
                <c:pt idx="408">
                  <c:v>35001</c:v>
                </c:pt>
                <c:pt idx="409">
                  <c:v>35008</c:v>
                </c:pt>
                <c:pt idx="410">
                  <c:v>35015</c:v>
                </c:pt>
                <c:pt idx="411">
                  <c:v>35022</c:v>
                </c:pt>
                <c:pt idx="412">
                  <c:v>35029</c:v>
                </c:pt>
                <c:pt idx="413">
                  <c:v>35036</c:v>
                </c:pt>
                <c:pt idx="414">
                  <c:v>35043</c:v>
                </c:pt>
                <c:pt idx="415">
                  <c:v>35050</c:v>
                </c:pt>
                <c:pt idx="416">
                  <c:v>35057</c:v>
                </c:pt>
                <c:pt idx="417">
                  <c:v>35064</c:v>
                </c:pt>
                <c:pt idx="418">
                  <c:v>35071</c:v>
                </c:pt>
                <c:pt idx="419">
                  <c:v>35078</c:v>
                </c:pt>
                <c:pt idx="420">
                  <c:v>35085</c:v>
                </c:pt>
                <c:pt idx="421">
                  <c:v>35092</c:v>
                </c:pt>
                <c:pt idx="422">
                  <c:v>35099</c:v>
                </c:pt>
                <c:pt idx="423">
                  <c:v>35106</c:v>
                </c:pt>
                <c:pt idx="424">
                  <c:v>35113</c:v>
                </c:pt>
                <c:pt idx="425">
                  <c:v>35120</c:v>
                </c:pt>
                <c:pt idx="426">
                  <c:v>35127</c:v>
                </c:pt>
                <c:pt idx="427">
                  <c:v>35134</c:v>
                </c:pt>
                <c:pt idx="428">
                  <c:v>35141</c:v>
                </c:pt>
                <c:pt idx="429">
                  <c:v>35148</c:v>
                </c:pt>
                <c:pt idx="430">
                  <c:v>35155</c:v>
                </c:pt>
                <c:pt idx="431">
                  <c:v>35162</c:v>
                </c:pt>
                <c:pt idx="432">
                  <c:v>35169</c:v>
                </c:pt>
                <c:pt idx="433">
                  <c:v>35176</c:v>
                </c:pt>
                <c:pt idx="434">
                  <c:v>35183</c:v>
                </c:pt>
                <c:pt idx="435">
                  <c:v>35190</c:v>
                </c:pt>
                <c:pt idx="436">
                  <c:v>35197</c:v>
                </c:pt>
                <c:pt idx="437">
                  <c:v>35204</c:v>
                </c:pt>
                <c:pt idx="438">
                  <c:v>35211</c:v>
                </c:pt>
                <c:pt idx="439">
                  <c:v>35218</c:v>
                </c:pt>
                <c:pt idx="440">
                  <c:v>35225</c:v>
                </c:pt>
                <c:pt idx="441">
                  <c:v>35232</c:v>
                </c:pt>
                <c:pt idx="442">
                  <c:v>35239</c:v>
                </c:pt>
                <c:pt idx="443">
                  <c:v>35246</c:v>
                </c:pt>
                <c:pt idx="444">
                  <c:v>35253</c:v>
                </c:pt>
                <c:pt idx="445">
                  <c:v>35260</c:v>
                </c:pt>
                <c:pt idx="446">
                  <c:v>35267</c:v>
                </c:pt>
                <c:pt idx="447">
                  <c:v>35274</c:v>
                </c:pt>
                <c:pt idx="448">
                  <c:v>35281</c:v>
                </c:pt>
                <c:pt idx="449">
                  <c:v>35288</c:v>
                </c:pt>
                <c:pt idx="450">
                  <c:v>35295</c:v>
                </c:pt>
                <c:pt idx="451">
                  <c:v>35302</c:v>
                </c:pt>
                <c:pt idx="452">
                  <c:v>35309</c:v>
                </c:pt>
                <c:pt idx="453">
                  <c:v>35316</c:v>
                </c:pt>
                <c:pt idx="454">
                  <c:v>35323</c:v>
                </c:pt>
                <c:pt idx="455">
                  <c:v>35330</c:v>
                </c:pt>
                <c:pt idx="456">
                  <c:v>35337</c:v>
                </c:pt>
                <c:pt idx="457">
                  <c:v>35344</c:v>
                </c:pt>
                <c:pt idx="458">
                  <c:v>35351</c:v>
                </c:pt>
                <c:pt idx="459">
                  <c:v>35358</c:v>
                </c:pt>
                <c:pt idx="460">
                  <c:v>35365</c:v>
                </c:pt>
                <c:pt idx="461">
                  <c:v>35372</c:v>
                </c:pt>
                <c:pt idx="462">
                  <c:v>35379</c:v>
                </c:pt>
                <c:pt idx="463">
                  <c:v>35386</c:v>
                </c:pt>
                <c:pt idx="464">
                  <c:v>35393</c:v>
                </c:pt>
                <c:pt idx="465">
                  <c:v>35400</c:v>
                </c:pt>
                <c:pt idx="466">
                  <c:v>35407</c:v>
                </c:pt>
                <c:pt idx="467">
                  <c:v>35414</c:v>
                </c:pt>
                <c:pt idx="468">
                  <c:v>35421</c:v>
                </c:pt>
                <c:pt idx="469">
                  <c:v>35428</c:v>
                </c:pt>
                <c:pt idx="470">
                  <c:v>35435</c:v>
                </c:pt>
                <c:pt idx="471">
                  <c:v>35442</c:v>
                </c:pt>
                <c:pt idx="472">
                  <c:v>35449</c:v>
                </c:pt>
                <c:pt idx="473">
                  <c:v>35456</c:v>
                </c:pt>
                <c:pt idx="474">
                  <c:v>35463</c:v>
                </c:pt>
                <c:pt idx="475">
                  <c:v>35470</c:v>
                </c:pt>
                <c:pt idx="476">
                  <c:v>35477</c:v>
                </c:pt>
                <c:pt idx="477">
                  <c:v>35484</c:v>
                </c:pt>
                <c:pt idx="478">
                  <c:v>35491</c:v>
                </c:pt>
                <c:pt idx="479">
                  <c:v>35498</c:v>
                </c:pt>
                <c:pt idx="480">
                  <c:v>35505</c:v>
                </c:pt>
                <c:pt idx="481">
                  <c:v>35512</c:v>
                </c:pt>
                <c:pt idx="482">
                  <c:v>35519</c:v>
                </c:pt>
                <c:pt idx="483">
                  <c:v>35526</c:v>
                </c:pt>
                <c:pt idx="484">
                  <c:v>35533</c:v>
                </c:pt>
                <c:pt idx="485">
                  <c:v>35540</c:v>
                </c:pt>
                <c:pt idx="486">
                  <c:v>35547</c:v>
                </c:pt>
                <c:pt idx="487">
                  <c:v>35554</c:v>
                </c:pt>
                <c:pt idx="488">
                  <c:v>35561</c:v>
                </c:pt>
                <c:pt idx="489">
                  <c:v>35568</c:v>
                </c:pt>
                <c:pt idx="490">
                  <c:v>35575</c:v>
                </c:pt>
                <c:pt idx="491">
                  <c:v>35582</c:v>
                </c:pt>
                <c:pt idx="492">
                  <c:v>35589</c:v>
                </c:pt>
                <c:pt idx="493">
                  <c:v>35596</c:v>
                </c:pt>
                <c:pt idx="494">
                  <c:v>35603</c:v>
                </c:pt>
                <c:pt idx="495">
                  <c:v>35610</c:v>
                </c:pt>
                <c:pt idx="496">
                  <c:v>35617</c:v>
                </c:pt>
                <c:pt idx="497">
                  <c:v>35624</c:v>
                </c:pt>
                <c:pt idx="498">
                  <c:v>35631</c:v>
                </c:pt>
                <c:pt idx="499">
                  <c:v>35638</c:v>
                </c:pt>
                <c:pt idx="500">
                  <c:v>35645</c:v>
                </c:pt>
                <c:pt idx="501">
                  <c:v>35652</c:v>
                </c:pt>
                <c:pt idx="502">
                  <c:v>35659</c:v>
                </c:pt>
                <c:pt idx="503">
                  <c:v>35666</c:v>
                </c:pt>
                <c:pt idx="504">
                  <c:v>35673</c:v>
                </c:pt>
                <c:pt idx="505">
                  <c:v>35680</c:v>
                </c:pt>
                <c:pt idx="506">
                  <c:v>35687</c:v>
                </c:pt>
                <c:pt idx="507">
                  <c:v>35694</c:v>
                </c:pt>
                <c:pt idx="508">
                  <c:v>35701</c:v>
                </c:pt>
                <c:pt idx="509">
                  <c:v>35708</c:v>
                </c:pt>
                <c:pt idx="510">
                  <c:v>35715</c:v>
                </c:pt>
                <c:pt idx="511">
                  <c:v>35722</c:v>
                </c:pt>
                <c:pt idx="512">
                  <c:v>35729</c:v>
                </c:pt>
                <c:pt idx="513">
                  <c:v>35736</c:v>
                </c:pt>
                <c:pt idx="514">
                  <c:v>35743</c:v>
                </c:pt>
                <c:pt idx="515">
                  <c:v>35750</c:v>
                </c:pt>
                <c:pt idx="516">
                  <c:v>35757</c:v>
                </c:pt>
                <c:pt idx="517">
                  <c:v>35764</c:v>
                </c:pt>
                <c:pt idx="518">
                  <c:v>35771</c:v>
                </c:pt>
                <c:pt idx="519">
                  <c:v>35778</c:v>
                </c:pt>
                <c:pt idx="520">
                  <c:v>35785</c:v>
                </c:pt>
                <c:pt idx="521">
                  <c:v>35792</c:v>
                </c:pt>
                <c:pt idx="522">
                  <c:v>35799</c:v>
                </c:pt>
                <c:pt idx="523">
                  <c:v>35806</c:v>
                </c:pt>
                <c:pt idx="524">
                  <c:v>35813</c:v>
                </c:pt>
                <c:pt idx="525">
                  <c:v>35820</c:v>
                </c:pt>
                <c:pt idx="526">
                  <c:v>35827</c:v>
                </c:pt>
                <c:pt idx="527">
                  <c:v>35834</c:v>
                </c:pt>
                <c:pt idx="528">
                  <c:v>35841</c:v>
                </c:pt>
                <c:pt idx="529">
                  <c:v>35848</c:v>
                </c:pt>
                <c:pt idx="530">
                  <c:v>35855</c:v>
                </c:pt>
                <c:pt idx="531">
                  <c:v>35862</c:v>
                </c:pt>
                <c:pt idx="532">
                  <c:v>35869</c:v>
                </c:pt>
                <c:pt idx="533">
                  <c:v>35876</c:v>
                </c:pt>
                <c:pt idx="534">
                  <c:v>35883</c:v>
                </c:pt>
                <c:pt idx="535">
                  <c:v>35890</c:v>
                </c:pt>
                <c:pt idx="536">
                  <c:v>35897</c:v>
                </c:pt>
                <c:pt idx="537">
                  <c:v>35904</c:v>
                </c:pt>
                <c:pt idx="538">
                  <c:v>35911</c:v>
                </c:pt>
                <c:pt idx="539">
                  <c:v>35918</c:v>
                </c:pt>
                <c:pt idx="540">
                  <c:v>35925</c:v>
                </c:pt>
                <c:pt idx="541">
                  <c:v>35932</c:v>
                </c:pt>
                <c:pt idx="542">
                  <c:v>35939</c:v>
                </c:pt>
                <c:pt idx="543">
                  <c:v>35946</c:v>
                </c:pt>
                <c:pt idx="544">
                  <c:v>35953</c:v>
                </c:pt>
                <c:pt idx="545">
                  <c:v>35960</c:v>
                </c:pt>
                <c:pt idx="546">
                  <c:v>35967</c:v>
                </c:pt>
                <c:pt idx="547">
                  <c:v>35974</c:v>
                </c:pt>
                <c:pt idx="548">
                  <c:v>35981</c:v>
                </c:pt>
                <c:pt idx="549">
                  <c:v>35988</c:v>
                </c:pt>
                <c:pt idx="550">
                  <c:v>35995</c:v>
                </c:pt>
                <c:pt idx="551">
                  <c:v>36002</c:v>
                </c:pt>
                <c:pt idx="552">
                  <c:v>36009</c:v>
                </c:pt>
                <c:pt idx="553">
                  <c:v>36016</c:v>
                </c:pt>
                <c:pt idx="554">
                  <c:v>36023</c:v>
                </c:pt>
                <c:pt idx="555">
                  <c:v>36030</c:v>
                </c:pt>
                <c:pt idx="556">
                  <c:v>36037</c:v>
                </c:pt>
                <c:pt idx="557">
                  <c:v>36044</c:v>
                </c:pt>
                <c:pt idx="558">
                  <c:v>36051</c:v>
                </c:pt>
                <c:pt idx="559">
                  <c:v>36058</c:v>
                </c:pt>
                <c:pt idx="560">
                  <c:v>36065</c:v>
                </c:pt>
                <c:pt idx="561">
                  <c:v>36072</c:v>
                </c:pt>
                <c:pt idx="562">
                  <c:v>36079</c:v>
                </c:pt>
                <c:pt idx="563">
                  <c:v>36086</c:v>
                </c:pt>
                <c:pt idx="564">
                  <c:v>36093</c:v>
                </c:pt>
                <c:pt idx="565">
                  <c:v>36100</c:v>
                </c:pt>
                <c:pt idx="566">
                  <c:v>36107</c:v>
                </c:pt>
                <c:pt idx="567">
                  <c:v>36114</c:v>
                </c:pt>
                <c:pt idx="568">
                  <c:v>36121</c:v>
                </c:pt>
                <c:pt idx="569">
                  <c:v>36128</c:v>
                </c:pt>
                <c:pt idx="570">
                  <c:v>36135</c:v>
                </c:pt>
                <c:pt idx="571">
                  <c:v>36142</c:v>
                </c:pt>
                <c:pt idx="572">
                  <c:v>36149</c:v>
                </c:pt>
                <c:pt idx="573">
                  <c:v>36156</c:v>
                </c:pt>
                <c:pt idx="574">
                  <c:v>36163</c:v>
                </c:pt>
                <c:pt idx="575">
                  <c:v>36170</c:v>
                </c:pt>
                <c:pt idx="576">
                  <c:v>36177</c:v>
                </c:pt>
                <c:pt idx="577">
                  <c:v>36184</c:v>
                </c:pt>
                <c:pt idx="578">
                  <c:v>36191</c:v>
                </c:pt>
                <c:pt idx="579">
                  <c:v>36198</c:v>
                </c:pt>
                <c:pt idx="580">
                  <c:v>36205</c:v>
                </c:pt>
                <c:pt idx="581">
                  <c:v>36212</c:v>
                </c:pt>
                <c:pt idx="582">
                  <c:v>36219</c:v>
                </c:pt>
                <c:pt idx="583">
                  <c:v>36226</c:v>
                </c:pt>
                <c:pt idx="584">
                  <c:v>36233</c:v>
                </c:pt>
                <c:pt idx="585">
                  <c:v>36240</c:v>
                </c:pt>
                <c:pt idx="586">
                  <c:v>36247</c:v>
                </c:pt>
                <c:pt idx="587">
                  <c:v>36254</c:v>
                </c:pt>
                <c:pt idx="588">
                  <c:v>36261</c:v>
                </c:pt>
                <c:pt idx="589">
                  <c:v>36268</c:v>
                </c:pt>
                <c:pt idx="590">
                  <c:v>36275</c:v>
                </c:pt>
                <c:pt idx="591">
                  <c:v>36282</c:v>
                </c:pt>
                <c:pt idx="592">
                  <c:v>36289</c:v>
                </c:pt>
                <c:pt idx="593">
                  <c:v>36296</c:v>
                </c:pt>
                <c:pt idx="594">
                  <c:v>36303</c:v>
                </c:pt>
                <c:pt idx="595">
                  <c:v>36310</c:v>
                </c:pt>
                <c:pt idx="596">
                  <c:v>36317</c:v>
                </c:pt>
                <c:pt idx="597">
                  <c:v>36324</c:v>
                </c:pt>
                <c:pt idx="598">
                  <c:v>36331</c:v>
                </c:pt>
                <c:pt idx="599">
                  <c:v>36338</c:v>
                </c:pt>
                <c:pt idx="600">
                  <c:v>36345</c:v>
                </c:pt>
                <c:pt idx="601">
                  <c:v>36352</c:v>
                </c:pt>
                <c:pt idx="602">
                  <c:v>36359</c:v>
                </c:pt>
                <c:pt idx="603">
                  <c:v>36366</c:v>
                </c:pt>
                <c:pt idx="604">
                  <c:v>36373</c:v>
                </c:pt>
                <c:pt idx="605">
                  <c:v>36380</c:v>
                </c:pt>
                <c:pt idx="606">
                  <c:v>36387</c:v>
                </c:pt>
                <c:pt idx="607">
                  <c:v>36394</c:v>
                </c:pt>
                <c:pt idx="608">
                  <c:v>36401</c:v>
                </c:pt>
                <c:pt idx="609">
                  <c:v>36408</c:v>
                </c:pt>
                <c:pt idx="610">
                  <c:v>36415</c:v>
                </c:pt>
                <c:pt idx="611">
                  <c:v>36422</c:v>
                </c:pt>
                <c:pt idx="612">
                  <c:v>36429</c:v>
                </c:pt>
                <c:pt idx="613">
                  <c:v>36436</c:v>
                </c:pt>
                <c:pt idx="614">
                  <c:v>36443</c:v>
                </c:pt>
                <c:pt idx="615">
                  <c:v>36450</c:v>
                </c:pt>
                <c:pt idx="616">
                  <c:v>36457</c:v>
                </c:pt>
                <c:pt idx="617">
                  <c:v>36464</c:v>
                </c:pt>
                <c:pt idx="618">
                  <c:v>36471</c:v>
                </c:pt>
                <c:pt idx="619">
                  <c:v>36478</c:v>
                </c:pt>
                <c:pt idx="620">
                  <c:v>36485</c:v>
                </c:pt>
                <c:pt idx="621">
                  <c:v>36492</c:v>
                </c:pt>
                <c:pt idx="622">
                  <c:v>36499</c:v>
                </c:pt>
                <c:pt idx="623">
                  <c:v>36506</c:v>
                </c:pt>
                <c:pt idx="624">
                  <c:v>36513</c:v>
                </c:pt>
                <c:pt idx="625">
                  <c:v>36520</c:v>
                </c:pt>
                <c:pt idx="626">
                  <c:v>36527</c:v>
                </c:pt>
                <c:pt idx="627">
                  <c:v>36534</c:v>
                </c:pt>
                <c:pt idx="628">
                  <c:v>36541</c:v>
                </c:pt>
                <c:pt idx="629">
                  <c:v>36548</c:v>
                </c:pt>
                <c:pt idx="630">
                  <c:v>36555</c:v>
                </c:pt>
                <c:pt idx="631">
                  <c:v>36562</c:v>
                </c:pt>
                <c:pt idx="632">
                  <c:v>36569</c:v>
                </c:pt>
                <c:pt idx="633">
                  <c:v>36576</c:v>
                </c:pt>
                <c:pt idx="634">
                  <c:v>36583</c:v>
                </c:pt>
                <c:pt idx="635">
                  <c:v>36590</c:v>
                </c:pt>
                <c:pt idx="636">
                  <c:v>36597</c:v>
                </c:pt>
                <c:pt idx="637">
                  <c:v>36604</c:v>
                </c:pt>
                <c:pt idx="638">
                  <c:v>36611</c:v>
                </c:pt>
                <c:pt idx="639">
                  <c:v>36618</c:v>
                </c:pt>
                <c:pt idx="640">
                  <c:v>36625</c:v>
                </c:pt>
                <c:pt idx="641">
                  <c:v>36632</c:v>
                </c:pt>
                <c:pt idx="642">
                  <c:v>36639</c:v>
                </c:pt>
                <c:pt idx="643">
                  <c:v>36646</c:v>
                </c:pt>
                <c:pt idx="644">
                  <c:v>36653</c:v>
                </c:pt>
                <c:pt idx="645">
                  <c:v>36660</c:v>
                </c:pt>
                <c:pt idx="646">
                  <c:v>36667</c:v>
                </c:pt>
                <c:pt idx="647">
                  <c:v>36674</c:v>
                </c:pt>
                <c:pt idx="648">
                  <c:v>36681</c:v>
                </c:pt>
                <c:pt idx="649">
                  <c:v>36688</c:v>
                </c:pt>
                <c:pt idx="650">
                  <c:v>36695</c:v>
                </c:pt>
                <c:pt idx="651">
                  <c:v>36702</c:v>
                </c:pt>
                <c:pt idx="652">
                  <c:v>36709</c:v>
                </c:pt>
                <c:pt idx="653">
                  <c:v>36716</c:v>
                </c:pt>
                <c:pt idx="654">
                  <c:v>36723</c:v>
                </c:pt>
                <c:pt idx="655">
                  <c:v>36730</c:v>
                </c:pt>
                <c:pt idx="656">
                  <c:v>36737</c:v>
                </c:pt>
                <c:pt idx="657">
                  <c:v>36744</c:v>
                </c:pt>
                <c:pt idx="658">
                  <c:v>36751</c:v>
                </c:pt>
                <c:pt idx="659">
                  <c:v>36758</c:v>
                </c:pt>
                <c:pt idx="660">
                  <c:v>36765</c:v>
                </c:pt>
                <c:pt idx="661">
                  <c:v>36772</c:v>
                </c:pt>
                <c:pt idx="662">
                  <c:v>36779</c:v>
                </c:pt>
                <c:pt idx="663">
                  <c:v>36786</c:v>
                </c:pt>
                <c:pt idx="664">
                  <c:v>36793</c:v>
                </c:pt>
                <c:pt idx="665">
                  <c:v>36800</c:v>
                </c:pt>
                <c:pt idx="666">
                  <c:v>36807</c:v>
                </c:pt>
                <c:pt idx="667">
                  <c:v>36814</c:v>
                </c:pt>
                <c:pt idx="668">
                  <c:v>36821</c:v>
                </c:pt>
                <c:pt idx="669">
                  <c:v>36828</c:v>
                </c:pt>
                <c:pt idx="670">
                  <c:v>36835</c:v>
                </c:pt>
                <c:pt idx="671">
                  <c:v>36842</c:v>
                </c:pt>
                <c:pt idx="672">
                  <c:v>36849</c:v>
                </c:pt>
                <c:pt idx="673">
                  <c:v>36856</c:v>
                </c:pt>
                <c:pt idx="674">
                  <c:v>36863</c:v>
                </c:pt>
                <c:pt idx="675">
                  <c:v>36870</c:v>
                </c:pt>
                <c:pt idx="676">
                  <c:v>36877</c:v>
                </c:pt>
                <c:pt idx="677">
                  <c:v>36884</c:v>
                </c:pt>
                <c:pt idx="678">
                  <c:v>36891</c:v>
                </c:pt>
                <c:pt idx="679">
                  <c:v>36898</c:v>
                </c:pt>
                <c:pt idx="680">
                  <c:v>36905</c:v>
                </c:pt>
                <c:pt idx="681">
                  <c:v>36912</c:v>
                </c:pt>
                <c:pt idx="682">
                  <c:v>36919</c:v>
                </c:pt>
                <c:pt idx="683">
                  <c:v>36926</c:v>
                </c:pt>
                <c:pt idx="684">
                  <c:v>36933</c:v>
                </c:pt>
                <c:pt idx="685">
                  <c:v>36940</c:v>
                </c:pt>
                <c:pt idx="686">
                  <c:v>36947</c:v>
                </c:pt>
                <c:pt idx="687">
                  <c:v>36954</c:v>
                </c:pt>
                <c:pt idx="688">
                  <c:v>36961</c:v>
                </c:pt>
                <c:pt idx="689">
                  <c:v>36968</c:v>
                </c:pt>
                <c:pt idx="690">
                  <c:v>36975</c:v>
                </c:pt>
                <c:pt idx="691">
                  <c:v>36982</c:v>
                </c:pt>
                <c:pt idx="692">
                  <c:v>36989</c:v>
                </c:pt>
                <c:pt idx="693">
                  <c:v>36996</c:v>
                </c:pt>
                <c:pt idx="694">
                  <c:v>37003</c:v>
                </c:pt>
                <c:pt idx="695">
                  <c:v>37010</c:v>
                </c:pt>
                <c:pt idx="696">
                  <c:v>37017</c:v>
                </c:pt>
                <c:pt idx="697">
                  <c:v>37024</c:v>
                </c:pt>
                <c:pt idx="698">
                  <c:v>37031</c:v>
                </c:pt>
                <c:pt idx="699">
                  <c:v>37038</c:v>
                </c:pt>
                <c:pt idx="700">
                  <c:v>37045</c:v>
                </c:pt>
                <c:pt idx="701">
                  <c:v>37052</c:v>
                </c:pt>
                <c:pt idx="702">
                  <c:v>37059</c:v>
                </c:pt>
                <c:pt idx="703">
                  <c:v>37066</c:v>
                </c:pt>
                <c:pt idx="704">
                  <c:v>37073</c:v>
                </c:pt>
                <c:pt idx="705">
                  <c:v>37080</c:v>
                </c:pt>
                <c:pt idx="706">
                  <c:v>37087</c:v>
                </c:pt>
                <c:pt idx="707">
                  <c:v>37094</c:v>
                </c:pt>
                <c:pt idx="708">
                  <c:v>37101</c:v>
                </c:pt>
                <c:pt idx="709">
                  <c:v>37108</c:v>
                </c:pt>
                <c:pt idx="710">
                  <c:v>37115</c:v>
                </c:pt>
                <c:pt idx="711">
                  <c:v>37122</c:v>
                </c:pt>
                <c:pt idx="712">
                  <c:v>37129</c:v>
                </c:pt>
                <c:pt idx="713">
                  <c:v>37136</c:v>
                </c:pt>
                <c:pt idx="714">
                  <c:v>37143</c:v>
                </c:pt>
                <c:pt idx="715">
                  <c:v>37150</c:v>
                </c:pt>
                <c:pt idx="716">
                  <c:v>37157</c:v>
                </c:pt>
                <c:pt idx="717">
                  <c:v>37164</c:v>
                </c:pt>
                <c:pt idx="718">
                  <c:v>37171</c:v>
                </c:pt>
                <c:pt idx="719">
                  <c:v>37178</c:v>
                </c:pt>
                <c:pt idx="720">
                  <c:v>37185</c:v>
                </c:pt>
                <c:pt idx="721">
                  <c:v>37192</c:v>
                </c:pt>
                <c:pt idx="722">
                  <c:v>37199</c:v>
                </c:pt>
                <c:pt idx="723">
                  <c:v>37206</c:v>
                </c:pt>
                <c:pt idx="724">
                  <c:v>37213</c:v>
                </c:pt>
                <c:pt idx="725">
                  <c:v>37220</c:v>
                </c:pt>
                <c:pt idx="726">
                  <c:v>37227</c:v>
                </c:pt>
                <c:pt idx="727">
                  <c:v>37234</c:v>
                </c:pt>
                <c:pt idx="728">
                  <c:v>37241</c:v>
                </c:pt>
                <c:pt idx="729">
                  <c:v>37248</c:v>
                </c:pt>
                <c:pt idx="730">
                  <c:v>37255</c:v>
                </c:pt>
                <c:pt idx="731">
                  <c:v>37262</c:v>
                </c:pt>
                <c:pt idx="732">
                  <c:v>37269</c:v>
                </c:pt>
                <c:pt idx="733">
                  <c:v>37276</c:v>
                </c:pt>
                <c:pt idx="734">
                  <c:v>37283</c:v>
                </c:pt>
                <c:pt idx="735">
                  <c:v>37290</c:v>
                </c:pt>
                <c:pt idx="736">
                  <c:v>37297</c:v>
                </c:pt>
                <c:pt idx="737">
                  <c:v>37304</c:v>
                </c:pt>
                <c:pt idx="738">
                  <c:v>37311</c:v>
                </c:pt>
                <c:pt idx="739">
                  <c:v>37318</c:v>
                </c:pt>
                <c:pt idx="740">
                  <c:v>37325</c:v>
                </c:pt>
                <c:pt idx="741">
                  <c:v>37332</c:v>
                </c:pt>
                <c:pt idx="742">
                  <c:v>37339</c:v>
                </c:pt>
                <c:pt idx="743">
                  <c:v>37346</c:v>
                </c:pt>
                <c:pt idx="744">
                  <c:v>37353</c:v>
                </c:pt>
                <c:pt idx="745">
                  <c:v>37360</c:v>
                </c:pt>
                <c:pt idx="746">
                  <c:v>37367</c:v>
                </c:pt>
                <c:pt idx="747">
                  <c:v>37374</c:v>
                </c:pt>
                <c:pt idx="748">
                  <c:v>37381</c:v>
                </c:pt>
                <c:pt idx="749">
                  <c:v>37388</c:v>
                </c:pt>
                <c:pt idx="750">
                  <c:v>37395</c:v>
                </c:pt>
                <c:pt idx="751">
                  <c:v>37402</c:v>
                </c:pt>
                <c:pt idx="752">
                  <c:v>37409</c:v>
                </c:pt>
                <c:pt idx="753">
                  <c:v>37416</c:v>
                </c:pt>
                <c:pt idx="754">
                  <c:v>37423</c:v>
                </c:pt>
                <c:pt idx="755">
                  <c:v>37430</c:v>
                </c:pt>
                <c:pt idx="756">
                  <c:v>37437</c:v>
                </c:pt>
                <c:pt idx="757">
                  <c:v>37444</c:v>
                </c:pt>
                <c:pt idx="758">
                  <c:v>37451</c:v>
                </c:pt>
                <c:pt idx="759">
                  <c:v>37458</c:v>
                </c:pt>
                <c:pt idx="760">
                  <c:v>37465</c:v>
                </c:pt>
                <c:pt idx="761">
                  <c:v>37472</c:v>
                </c:pt>
                <c:pt idx="762">
                  <c:v>37479</c:v>
                </c:pt>
                <c:pt idx="763">
                  <c:v>37486</c:v>
                </c:pt>
                <c:pt idx="764">
                  <c:v>37493</c:v>
                </c:pt>
                <c:pt idx="765">
                  <c:v>37500</c:v>
                </c:pt>
                <c:pt idx="766">
                  <c:v>37507</c:v>
                </c:pt>
                <c:pt idx="767">
                  <c:v>37514</c:v>
                </c:pt>
                <c:pt idx="768">
                  <c:v>37521</c:v>
                </c:pt>
                <c:pt idx="769">
                  <c:v>37528</c:v>
                </c:pt>
                <c:pt idx="770">
                  <c:v>37535</c:v>
                </c:pt>
                <c:pt idx="771">
                  <c:v>37542</c:v>
                </c:pt>
                <c:pt idx="772">
                  <c:v>37549</c:v>
                </c:pt>
                <c:pt idx="773">
                  <c:v>37556</c:v>
                </c:pt>
                <c:pt idx="774">
                  <c:v>37563</c:v>
                </c:pt>
                <c:pt idx="775">
                  <c:v>37570</c:v>
                </c:pt>
                <c:pt idx="776">
                  <c:v>37577</c:v>
                </c:pt>
                <c:pt idx="777">
                  <c:v>37584</c:v>
                </c:pt>
                <c:pt idx="778">
                  <c:v>37591</c:v>
                </c:pt>
                <c:pt idx="779">
                  <c:v>37598</c:v>
                </c:pt>
                <c:pt idx="780">
                  <c:v>37605</c:v>
                </c:pt>
                <c:pt idx="781">
                  <c:v>37612</c:v>
                </c:pt>
                <c:pt idx="782">
                  <c:v>37619</c:v>
                </c:pt>
                <c:pt idx="783">
                  <c:v>37626</c:v>
                </c:pt>
                <c:pt idx="784">
                  <c:v>37633</c:v>
                </c:pt>
                <c:pt idx="785">
                  <c:v>37640</c:v>
                </c:pt>
                <c:pt idx="786">
                  <c:v>37647</c:v>
                </c:pt>
                <c:pt idx="787">
                  <c:v>37654</c:v>
                </c:pt>
                <c:pt idx="788">
                  <c:v>37661</c:v>
                </c:pt>
                <c:pt idx="789">
                  <c:v>37668</c:v>
                </c:pt>
                <c:pt idx="790">
                  <c:v>37675</c:v>
                </c:pt>
                <c:pt idx="791">
                  <c:v>37682</c:v>
                </c:pt>
                <c:pt idx="792">
                  <c:v>37689</c:v>
                </c:pt>
                <c:pt idx="793">
                  <c:v>37696</c:v>
                </c:pt>
                <c:pt idx="794">
                  <c:v>37703</c:v>
                </c:pt>
                <c:pt idx="795">
                  <c:v>37710</c:v>
                </c:pt>
                <c:pt idx="796">
                  <c:v>37717</c:v>
                </c:pt>
                <c:pt idx="797">
                  <c:v>37724</c:v>
                </c:pt>
                <c:pt idx="798">
                  <c:v>37731</c:v>
                </c:pt>
                <c:pt idx="799">
                  <c:v>37738</c:v>
                </c:pt>
                <c:pt idx="800">
                  <c:v>37745</c:v>
                </c:pt>
                <c:pt idx="801">
                  <c:v>37752</c:v>
                </c:pt>
                <c:pt idx="802">
                  <c:v>37759</c:v>
                </c:pt>
                <c:pt idx="803">
                  <c:v>37766</c:v>
                </c:pt>
                <c:pt idx="804">
                  <c:v>37773</c:v>
                </c:pt>
                <c:pt idx="805">
                  <c:v>37780</c:v>
                </c:pt>
                <c:pt idx="806">
                  <c:v>37787</c:v>
                </c:pt>
                <c:pt idx="807">
                  <c:v>37794</c:v>
                </c:pt>
                <c:pt idx="808">
                  <c:v>37801</c:v>
                </c:pt>
                <c:pt idx="809">
                  <c:v>37808</c:v>
                </c:pt>
                <c:pt idx="810">
                  <c:v>37815</c:v>
                </c:pt>
                <c:pt idx="811">
                  <c:v>37822</c:v>
                </c:pt>
                <c:pt idx="812">
                  <c:v>37829</c:v>
                </c:pt>
                <c:pt idx="813">
                  <c:v>37836</c:v>
                </c:pt>
                <c:pt idx="814">
                  <c:v>37843</c:v>
                </c:pt>
                <c:pt idx="815">
                  <c:v>37850</c:v>
                </c:pt>
                <c:pt idx="816">
                  <c:v>37857</c:v>
                </c:pt>
                <c:pt idx="817">
                  <c:v>37864</c:v>
                </c:pt>
                <c:pt idx="818">
                  <c:v>37871</c:v>
                </c:pt>
                <c:pt idx="819">
                  <c:v>37878</c:v>
                </c:pt>
                <c:pt idx="820">
                  <c:v>37885</c:v>
                </c:pt>
                <c:pt idx="821">
                  <c:v>37892</c:v>
                </c:pt>
                <c:pt idx="822">
                  <c:v>37899</c:v>
                </c:pt>
                <c:pt idx="823">
                  <c:v>37906</c:v>
                </c:pt>
                <c:pt idx="824">
                  <c:v>37913</c:v>
                </c:pt>
                <c:pt idx="825">
                  <c:v>37920</c:v>
                </c:pt>
                <c:pt idx="826">
                  <c:v>37927</c:v>
                </c:pt>
                <c:pt idx="827">
                  <c:v>37934</c:v>
                </c:pt>
                <c:pt idx="828">
                  <c:v>37941</c:v>
                </c:pt>
                <c:pt idx="829">
                  <c:v>37948</c:v>
                </c:pt>
                <c:pt idx="830">
                  <c:v>37955</c:v>
                </c:pt>
                <c:pt idx="831">
                  <c:v>37962</c:v>
                </c:pt>
                <c:pt idx="832">
                  <c:v>37969</c:v>
                </c:pt>
                <c:pt idx="833">
                  <c:v>37976</c:v>
                </c:pt>
                <c:pt idx="834">
                  <c:v>37983</c:v>
                </c:pt>
                <c:pt idx="835">
                  <c:v>37990</c:v>
                </c:pt>
                <c:pt idx="836">
                  <c:v>37997</c:v>
                </c:pt>
                <c:pt idx="837">
                  <c:v>38004</c:v>
                </c:pt>
                <c:pt idx="838">
                  <c:v>38011</c:v>
                </c:pt>
                <c:pt idx="839">
                  <c:v>38018</c:v>
                </c:pt>
                <c:pt idx="840">
                  <c:v>38025</c:v>
                </c:pt>
                <c:pt idx="841">
                  <c:v>38032</c:v>
                </c:pt>
                <c:pt idx="842">
                  <c:v>38039</c:v>
                </c:pt>
                <c:pt idx="843">
                  <c:v>38046</c:v>
                </c:pt>
                <c:pt idx="844">
                  <c:v>38053</c:v>
                </c:pt>
                <c:pt idx="845">
                  <c:v>38060</c:v>
                </c:pt>
                <c:pt idx="846">
                  <c:v>38067</c:v>
                </c:pt>
                <c:pt idx="847">
                  <c:v>38074</c:v>
                </c:pt>
                <c:pt idx="848">
                  <c:v>38081</c:v>
                </c:pt>
                <c:pt idx="849">
                  <c:v>38088</c:v>
                </c:pt>
                <c:pt idx="850">
                  <c:v>38095</c:v>
                </c:pt>
                <c:pt idx="851">
                  <c:v>38102</c:v>
                </c:pt>
                <c:pt idx="852">
                  <c:v>38109</c:v>
                </c:pt>
                <c:pt idx="853">
                  <c:v>38116</c:v>
                </c:pt>
                <c:pt idx="854">
                  <c:v>38123</c:v>
                </c:pt>
                <c:pt idx="855">
                  <c:v>38130</c:v>
                </c:pt>
                <c:pt idx="856">
                  <c:v>38137</c:v>
                </c:pt>
                <c:pt idx="857">
                  <c:v>38144</c:v>
                </c:pt>
                <c:pt idx="858">
                  <c:v>38151</c:v>
                </c:pt>
                <c:pt idx="859">
                  <c:v>38158</c:v>
                </c:pt>
                <c:pt idx="860">
                  <c:v>38165</c:v>
                </c:pt>
                <c:pt idx="861">
                  <c:v>38172</c:v>
                </c:pt>
                <c:pt idx="862">
                  <c:v>38179</c:v>
                </c:pt>
                <c:pt idx="863">
                  <c:v>38186</c:v>
                </c:pt>
                <c:pt idx="864">
                  <c:v>38193</c:v>
                </c:pt>
                <c:pt idx="865">
                  <c:v>38200</c:v>
                </c:pt>
                <c:pt idx="866">
                  <c:v>38207</c:v>
                </c:pt>
                <c:pt idx="867">
                  <c:v>38214</c:v>
                </c:pt>
                <c:pt idx="868">
                  <c:v>38221</c:v>
                </c:pt>
                <c:pt idx="869">
                  <c:v>38228</c:v>
                </c:pt>
                <c:pt idx="870">
                  <c:v>38235</c:v>
                </c:pt>
                <c:pt idx="871">
                  <c:v>38242</c:v>
                </c:pt>
                <c:pt idx="872">
                  <c:v>38249</c:v>
                </c:pt>
                <c:pt idx="873">
                  <c:v>38256</c:v>
                </c:pt>
                <c:pt idx="874">
                  <c:v>38263</c:v>
                </c:pt>
                <c:pt idx="875">
                  <c:v>38270</c:v>
                </c:pt>
                <c:pt idx="876">
                  <c:v>38277</c:v>
                </c:pt>
                <c:pt idx="877">
                  <c:v>38284</c:v>
                </c:pt>
                <c:pt idx="878">
                  <c:v>38291</c:v>
                </c:pt>
                <c:pt idx="879">
                  <c:v>38298</c:v>
                </c:pt>
                <c:pt idx="880">
                  <c:v>38305</c:v>
                </c:pt>
                <c:pt idx="881">
                  <c:v>38312</c:v>
                </c:pt>
                <c:pt idx="882">
                  <c:v>38319</c:v>
                </c:pt>
                <c:pt idx="883">
                  <c:v>38326</c:v>
                </c:pt>
                <c:pt idx="884">
                  <c:v>38333</c:v>
                </c:pt>
                <c:pt idx="885">
                  <c:v>38340</c:v>
                </c:pt>
                <c:pt idx="886">
                  <c:v>38347</c:v>
                </c:pt>
                <c:pt idx="887">
                  <c:v>38354</c:v>
                </c:pt>
                <c:pt idx="888">
                  <c:v>38361</c:v>
                </c:pt>
                <c:pt idx="889">
                  <c:v>38368</c:v>
                </c:pt>
                <c:pt idx="890">
                  <c:v>38375</c:v>
                </c:pt>
                <c:pt idx="891">
                  <c:v>38382</c:v>
                </c:pt>
                <c:pt idx="892">
                  <c:v>38389</c:v>
                </c:pt>
                <c:pt idx="893">
                  <c:v>38396</c:v>
                </c:pt>
                <c:pt idx="894">
                  <c:v>38403</c:v>
                </c:pt>
                <c:pt idx="895">
                  <c:v>38410</c:v>
                </c:pt>
                <c:pt idx="896">
                  <c:v>38417</c:v>
                </c:pt>
                <c:pt idx="897">
                  <c:v>38424</c:v>
                </c:pt>
                <c:pt idx="898">
                  <c:v>38431</c:v>
                </c:pt>
                <c:pt idx="899">
                  <c:v>38438</c:v>
                </c:pt>
                <c:pt idx="900">
                  <c:v>38445</c:v>
                </c:pt>
                <c:pt idx="901">
                  <c:v>38452</c:v>
                </c:pt>
                <c:pt idx="902">
                  <c:v>38459</c:v>
                </c:pt>
                <c:pt idx="903">
                  <c:v>38466</c:v>
                </c:pt>
                <c:pt idx="904">
                  <c:v>38473</c:v>
                </c:pt>
                <c:pt idx="905">
                  <c:v>38480</c:v>
                </c:pt>
                <c:pt idx="906">
                  <c:v>38487</c:v>
                </c:pt>
                <c:pt idx="907">
                  <c:v>38494</c:v>
                </c:pt>
                <c:pt idx="908">
                  <c:v>38501</c:v>
                </c:pt>
                <c:pt idx="909">
                  <c:v>38508</c:v>
                </c:pt>
                <c:pt idx="910">
                  <c:v>38515</c:v>
                </c:pt>
                <c:pt idx="911">
                  <c:v>38522</c:v>
                </c:pt>
                <c:pt idx="912">
                  <c:v>38529</c:v>
                </c:pt>
                <c:pt idx="913">
                  <c:v>38536</c:v>
                </c:pt>
                <c:pt idx="914">
                  <c:v>38543</c:v>
                </c:pt>
                <c:pt idx="915">
                  <c:v>38550</c:v>
                </c:pt>
                <c:pt idx="916">
                  <c:v>38557</c:v>
                </c:pt>
                <c:pt idx="917">
                  <c:v>38564</c:v>
                </c:pt>
                <c:pt idx="918">
                  <c:v>38571</c:v>
                </c:pt>
                <c:pt idx="919">
                  <c:v>38578</c:v>
                </c:pt>
                <c:pt idx="920">
                  <c:v>38585</c:v>
                </c:pt>
                <c:pt idx="921">
                  <c:v>38592</c:v>
                </c:pt>
                <c:pt idx="922">
                  <c:v>38599</c:v>
                </c:pt>
                <c:pt idx="923">
                  <c:v>38606</c:v>
                </c:pt>
                <c:pt idx="924">
                  <c:v>38613</c:v>
                </c:pt>
                <c:pt idx="925">
                  <c:v>38620</c:v>
                </c:pt>
                <c:pt idx="926">
                  <c:v>38627</c:v>
                </c:pt>
                <c:pt idx="927">
                  <c:v>38634</c:v>
                </c:pt>
                <c:pt idx="928">
                  <c:v>38641</c:v>
                </c:pt>
                <c:pt idx="929">
                  <c:v>38648</c:v>
                </c:pt>
                <c:pt idx="930">
                  <c:v>38655</c:v>
                </c:pt>
                <c:pt idx="931">
                  <c:v>38662</c:v>
                </c:pt>
                <c:pt idx="932">
                  <c:v>38669</c:v>
                </c:pt>
                <c:pt idx="933">
                  <c:v>38676</c:v>
                </c:pt>
                <c:pt idx="934">
                  <c:v>38683</c:v>
                </c:pt>
                <c:pt idx="935">
                  <c:v>38690</c:v>
                </c:pt>
                <c:pt idx="936">
                  <c:v>38697</c:v>
                </c:pt>
                <c:pt idx="937">
                  <c:v>38704</c:v>
                </c:pt>
                <c:pt idx="938">
                  <c:v>38711</c:v>
                </c:pt>
                <c:pt idx="939">
                  <c:v>38718</c:v>
                </c:pt>
                <c:pt idx="940">
                  <c:v>38725</c:v>
                </c:pt>
                <c:pt idx="941">
                  <c:v>38732</c:v>
                </c:pt>
                <c:pt idx="942">
                  <c:v>38739</c:v>
                </c:pt>
                <c:pt idx="943">
                  <c:v>38746</c:v>
                </c:pt>
                <c:pt idx="944">
                  <c:v>38753</c:v>
                </c:pt>
                <c:pt idx="945">
                  <c:v>38760</c:v>
                </c:pt>
                <c:pt idx="946">
                  <c:v>38767</c:v>
                </c:pt>
                <c:pt idx="947">
                  <c:v>38774</c:v>
                </c:pt>
                <c:pt idx="948">
                  <c:v>38781</c:v>
                </c:pt>
                <c:pt idx="949">
                  <c:v>38788</c:v>
                </c:pt>
                <c:pt idx="950">
                  <c:v>38795</c:v>
                </c:pt>
                <c:pt idx="951">
                  <c:v>38802</c:v>
                </c:pt>
                <c:pt idx="952">
                  <c:v>38809</c:v>
                </c:pt>
                <c:pt idx="953">
                  <c:v>38816</c:v>
                </c:pt>
                <c:pt idx="954">
                  <c:v>38823</c:v>
                </c:pt>
                <c:pt idx="955">
                  <c:v>38830</c:v>
                </c:pt>
                <c:pt idx="956">
                  <c:v>38837</c:v>
                </c:pt>
                <c:pt idx="957">
                  <c:v>38844</c:v>
                </c:pt>
                <c:pt idx="958">
                  <c:v>38851</c:v>
                </c:pt>
                <c:pt idx="959">
                  <c:v>38858</c:v>
                </c:pt>
                <c:pt idx="960">
                  <c:v>38865</c:v>
                </c:pt>
                <c:pt idx="961">
                  <c:v>38872</c:v>
                </c:pt>
                <c:pt idx="962">
                  <c:v>38879</c:v>
                </c:pt>
                <c:pt idx="963">
                  <c:v>38886</c:v>
                </c:pt>
                <c:pt idx="964">
                  <c:v>38893</c:v>
                </c:pt>
                <c:pt idx="965">
                  <c:v>38900</c:v>
                </c:pt>
                <c:pt idx="966">
                  <c:v>38907</c:v>
                </c:pt>
                <c:pt idx="967">
                  <c:v>38914</c:v>
                </c:pt>
                <c:pt idx="968">
                  <c:v>38921</c:v>
                </c:pt>
                <c:pt idx="969">
                  <c:v>38928</c:v>
                </c:pt>
                <c:pt idx="970">
                  <c:v>38935</c:v>
                </c:pt>
                <c:pt idx="971">
                  <c:v>38942</c:v>
                </c:pt>
                <c:pt idx="972">
                  <c:v>38949</c:v>
                </c:pt>
                <c:pt idx="973">
                  <c:v>38956</c:v>
                </c:pt>
                <c:pt idx="974">
                  <c:v>38963</c:v>
                </c:pt>
                <c:pt idx="975">
                  <c:v>38970</c:v>
                </c:pt>
                <c:pt idx="976">
                  <c:v>38977</c:v>
                </c:pt>
                <c:pt idx="977">
                  <c:v>38984</c:v>
                </c:pt>
                <c:pt idx="978">
                  <c:v>38991</c:v>
                </c:pt>
                <c:pt idx="979">
                  <c:v>38998</c:v>
                </c:pt>
                <c:pt idx="980">
                  <c:v>39005</c:v>
                </c:pt>
                <c:pt idx="981">
                  <c:v>39012</c:v>
                </c:pt>
                <c:pt idx="982">
                  <c:v>39019</c:v>
                </c:pt>
                <c:pt idx="983">
                  <c:v>39026</c:v>
                </c:pt>
                <c:pt idx="984">
                  <c:v>39033</c:v>
                </c:pt>
                <c:pt idx="985">
                  <c:v>39040</c:v>
                </c:pt>
                <c:pt idx="986">
                  <c:v>39047</c:v>
                </c:pt>
                <c:pt idx="987">
                  <c:v>39054</c:v>
                </c:pt>
                <c:pt idx="988">
                  <c:v>39061</c:v>
                </c:pt>
                <c:pt idx="989">
                  <c:v>39068</c:v>
                </c:pt>
                <c:pt idx="990">
                  <c:v>39075</c:v>
                </c:pt>
                <c:pt idx="991">
                  <c:v>39082</c:v>
                </c:pt>
                <c:pt idx="992">
                  <c:v>39089</c:v>
                </c:pt>
                <c:pt idx="993">
                  <c:v>39096</c:v>
                </c:pt>
                <c:pt idx="994">
                  <c:v>39103</c:v>
                </c:pt>
                <c:pt idx="995">
                  <c:v>39110</c:v>
                </c:pt>
                <c:pt idx="996">
                  <c:v>39117</c:v>
                </c:pt>
                <c:pt idx="997">
                  <c:v>39124</c:v>
                </c:pt>
                <c:pt idx="998">
                  <c:v>39131</c:v>
                </c:pt>
                <c:pt idx="999">
                  <c:v>39138</c:v>
                </c:pt>
                <c:pt idx="1000">
                  <c:v>39145</c:v>
                </c:pt>
                <c:pt idx="1001">
                  <c:v>39152</c:v>
                </c:pt>
                <c:pt idx="1002">
                  <c:v>39159</c:v>
                </c:pt>
                <c:pt idx="1003">
                  <c:v>39166</c:v>
                </c:pt>
                <c:pt idx="1004">
                  <c:v>39173</c:v>
                </c:pt>
                <c:pt idx="1005">
                  <c:v>39180</c:v>
                </c:pt>
                <c:pt idx="1006">
                  <c:v>39187</c:v>
                </c:pt>
                <c:pt idx="1007">
                  <c:v>39194</c:v>
                </c:pt>
                <c:pt idx="1008">
                  <c:v>39201</c:v>
                </c:pt>
                <c:pt idx="1009">
                  <c:v>39208</c:v>
                </c:pt>
                <c:pt idx="1010">
                  <c:v>39215</c:v>
                </c:pt>
                <c:pt idx="1011">
                  <c:v>39222</c:v>
                </c:pt>
                <c:pt idx="1012">
                  <c:v>39229</c:v>
                </c:pt>
                <c:pt idx="1013">
                  <c:v>39236</c:v>
                </c:pt>
                <c:pt idx="1014">
                  <c:v>39243</c:v>
                </c:pt>
                <c:pt idx="1015">
                  <c:v>39250</c:v>
                </c:pt>
                <c:pt idx="1016">
                  <c:v>39257</c:v>
                </c:pt>
                <c:pt idx="1017">
                  <c:v>39264</c:v>
                </c:pt>
                <c:pt idx="1018">
                  <c:v>39271</c:v>
                </c:pt>
                <c:pt idx="1019">
                  <c:v>39278</c:v>
                </c:pt>
                <c:pt idx="1020">
                  <c:v>39285</c:v>
                </c:pt>
                <c:pt idx="1021">
                  <c:v>39292</c:v>
                </c:pt>
                <c:pt idx="1022">
                  <c:v>39299</c:v>
                </c:pt>
                <c:pt idx="1023">
                  <c:v>39306</c:v>
                </c:pt>
                <c:pt idx="1024">
                  <c:v>39313</c:v>
                </c:pt>
                <c:pt idx="1025">
                  <c:v>39320</c:v>
                </c:pt>
                <c:pt idx="1026">
                  <c:v>39327</c:v>
                </c:pt>
                <c:pt idx="1027">
                  <c:v>39334</c:v>
                </c:pt>
                <c:pt idx="1028">
                  <c:v>39341</c:v>
                </c:pt>
                <c:pt idx="1029">
                  <c:v>39348</c:v>
                </c:pt>
                <c:pt idx="1030">
                  <c:v>39355</c:v>
                </c:pt>
                <c:pt idx="1031">
                  <c:v>39362</c:v>
                </c:pt>
                <c:pt idx="1032">
                  <c:v>39369</c:v>
                </c:pt>
                <c:pt idx="1033">
                  <c:v>39376</c:v>
                </c:pt>
                <c:pt idx="1034">
                  <c:v>39383</c:v>
                </c:pt>
                <c:pt idx="1035">
                  <c:v>39390</c:v>
                </c:pt>
                <c:pt idx="1036">
                  <c:v>39397</c:v>
                </c:pt>
                <c:pt idx="1037">
                  <c:v>39404</c:v>
                </c:pt>
                <c:pt idx="1038">
                  <c:v>39411</c:v>
                </c:pt>
                <c:pt idx="1039">
                  <c:v>39418</c:v>
                </c:pt>
                <c:pt idx="1040">
                  <c:v>39425</c:v>
                </c:pt>
                <c:pt idx="1041">
                  <c:v>39432</c:v>
                </c:pt>
                <c:pt idx="1042">
                  <c:v>39439</c:v>
                </c:pt>
                <c:pt idx="1043">
                  <c:v>39446</c:v>
                </c:pt>
                <c:pt idx="1044">
                  <c:v>39453</c:v>
                </c:pt>
                <c:pt idx="1045">
                  <c:v>39460</c:v>
                </c:pt>
                <c:pt idx="1046">
                  <c:v>39467</c:v>
                </c:pt>
                <c:pt idx="1047">
                  <c:v>39474</c:v>
                </c:pt>
                <c:pt idx="1048">
                  <c:v>39481</c:v>
                </c:pt>
                <c:pt idx="1049">
                  <c:v>39488</c:v>
                </c:pt>
                <c:pt idx="1050">
                  <c:v>39495</c:v>
                </c:pt>
                <c:pt idx="1051">
                  <c:v>39502</c:v>
                </c:pt>
                <c:pt idx="1052">
                  <c:v>39509</c:v>
                </c:pt>
                <c:pt idx="1053">
                  <c:v>39516</c:v>
                </c:pt>
                <c:pt idx="1054">
                  <c:v>39523</c:v>
                </c:pt>
                <c:pt idx="1055">
                  <c:v>39530</c:v>
                </c:pt>
                <c:pt idx="1056">
                  <c:v>39537</c:v>
                </c:pt>
                <c:pt idx="1057">
                  <c:v>39544</c:v>
                </c:pt>
                <c:pt idx="1058">
                  <c:v>39551</c:v>
                </c:pt>
                <c:pt idx="1059">
                  <c:v>39558</c:v>
                </c:pt>
                <c:pt idx="1060">
                  <c:v>39565</c:v>
                </c:pt>
                <c:pt idx="1061">
                  <c:v>39572</c:v>
                </c:pt>
                <c:pt idx="1062">
                  <c:v>39579</c:v>
                </c:pt>
                <c:pt idx="1063">
                  <c:v>39586</c:v>
                </c:pt>
                <c:pt idx="1064">
                  <c:v>39593</c:v>
                </c:pt>
                <c:pt idx="1065">
                  <c:v>39600</c:v>
                </c:pt>
                <c:pt idx="1066">
                  <c:v>39607</c:v>
                </c:pt>
                <c:pt idx="1067">
                  <c:v>39614</c:v>
                </c:pt>
                <c:pt idx="1068">
                  <c:v>39621</c:v>
                </c:pt>
                <c:pt idx="1069">
                  <c:v>39628</c:v>
                </c:pt>
                <c:pt idx="1070">
                  <c:v>39635</c:v>
                </c:pt>
                <c:pt idx="1071">
                  <c:v>39642</c:v>
                </c:pt>
                <c:pt idx="1072">
                  <c:v>39649</c:v>
                </c:pt>
                <c:pt idx="1073">
                  <c:v>39656</c:v>
                </c:pt>
                <c:pt idx="1074">
                  <c:v>39663</c:v>
                </c:pt>
                <c:pt idx="1075">
                  <c:v>39670</c:v>
                </c:pt>
                <c:pt idx="1076">
                  <c:v>39677</c:v>
                </c:pt>
                <c:pt idx="1077">
                  <c:v>39684</c:v>
                </c:pt>
                <c:pt idx="1078">
                  <c:v>39691</c:v>
                </c:pt>
                <c:pt idx="1079">
                  <c:v>39698</c:v>
                </c:pt>
                <c:pt idx="1080">
                  <c:v>39705</c:v>
                </c:pt>
                <c:pt idx="1081">
                  <c:v>39712</c:v>
                </c:pt>
                <c:pt idx="1082">
                  <c:v>39719</c:v>
                </c:pt>
                <c:pt idx="1083">
                  <c:v>39726</c:v>
                </c:pt>
                <c:pt idx="1084">
                  <c:v>39733</c:v>
                </c:pt>
                <c:pt idx="1085">
                  <c:v>39740</c:v>
                </c:pt>
                <c:pt idx="1086">
                  <c:v>39747</c:v>
                </c:pt>
                <c:pt idx="1087">
                  <c:v>39754</c:v>
                </c:pt>
                <c:pt idx="1088">
                  <c:v>39761</c:v>
                </c:pt>
                <c:pt idx="1089">
                  <c:v>39768</c:v>
                </c:pt>
                <c:pt idx="1090">
                  <c:v>39775</c:v>
                </c:pt>
                <c:pt idx="1091">
                  <c:v>39782</c:v>
                </c:pt>
                <c:pt idx="1092">
                  <c:v>39789</c:v>
                </c:pt>
                <c:pt idx="1093">
                  <c:v>39796</c:v>
                </c:pt>
                <c:pt idx="1094">
                  <c:v>39803</c:v>
                </c:pt>
                <c:pt idx="1095">
                  <c:v>39810</c:v>
                </c:pt>
                <c:pt idx="1096">
                  <c:v>39817</c:v>
                </c:pt>
                <c:pt idx="1097">
                  <c:v>39824</c:v>
                </c:pt>
                <c:pt idx="1098">
                  <c:v>39831</c:v>
                </c:pt>
                <c:pt idx="1099">
                  <c:v>39838</c:v>
                </c:pt>
                <c:pt idx="1100">
                  <c:v>39845</c:v>
                </c:pt>
                <c:pt idx="1101">
                  <c:v>39852</c:v>
                </c:pt>
                <c:pt idx="1102">
                  <c:v>39859</c:v>
                </c:pt>
                <c:pt idx="1103">
                  <c:v>39866</c:v>
                </c:pt>
                <c:pt idx="1104">
                  <c:v>39873</c:v>
                </c:pt>
                <c:pt idx="1105">
                  <c:v>39880</c:v>
                </c:pt>
                <c:pt idx="1106">
                  <c:v>39887</c:v>
                </c:pt>
                <c:pt idx="1107">
                  <c:v>39894</c:v>
                </c:pt>
                <c:pt idx="1108">
                  <c:v>39901</c:v>
                </c:pt>
                <c:pt idx="1109">
                  <c:v>39908</c:v>
                </c:pt>
                <c:pt idx="1110">
                  <c:v>39915</c:v>
                </c:pt>
                <c:pt idx="1111">
                  <c:v>39922</c:v>
                </c:pt>
                <c:pt idx="1112">
                  <c:v>39929</c:v>
                </c:pt>
                <c:pt idx="1113">
                  <c:v>39936</c:v>
                </c:pt>
                <c:pt idx="1114">
                  <c:v>39943</c:v>
                </c:pt>
                <c:pt idx="1115">
                  <c:v>39950</c:v>
                </c:pt>
                <c:pt idx="1116">
                  <c:v>39957</c:v>
                </c:pt>
                <c:pt idx="1117">
                  <c:v>39964</c:v>
                </c:pt>
                <c:pt idx="1118">
                  <c:v>39971</c:v>
                </c:pt>
                <c:pt idx="1119">
                  <c:v>39978</c:v>
                </c:pt>
                <c:pt idx="1120">
                  <c:v>39985</c:v>
                </c:pt>
                <c:pt idx="1121">
                  <c:v>39992</c:v>
                </c:pt>
                <c:pt idx="1122">
                  <c:v>39999</c:v>
                </c:pt>
                <c:pt idx="1123">
                  <c:v>40006</c:v>
                </c:pt>
                <c:pt idx="1124">
                  <c:v>40013</c:v>
                </c:pt>
                <c:pt idx="1125">
                  <c:v>40020</c:v>
                </c:pt>
                <c:pt idx="1126">
                  <c:v>40027</c:v>
                </c:pt>
                <c:pt idx="1127">
                  <c:v>40034</c:v>
                </c:pt>
                <c:pt idx="1128">
                  <c:v>40041</c:v>
                </c:pt>
                <c:pt idx="1129">
                  <c:v>40048</c:v>
                </c:pt>
                <c:pt idx="1130">
                  <c:v>40055</c:v>
                </c:pt>
                <c:pt idx="1131">
                  <c:v>40062</c:v>
                </c:pt>
                <c:pt idx="1132">
                  <c:v>40069</c:v>
                </c:pt>
                <c:pt idx="1133">
                  <c:v>40076</c:v>
                </c:pt>
                <c:pt idx="1134">
                  <c:v>40083</c:v>
                </c:pt>
                <c:pt idx="1135">
                  <c:v>40090</c:v>
                </c:pt>
                <c:pt idx="1136">
                  <c:v>40097</c:v>
                </c:pt>
                <c:pt idx="1137">
                  <c:v>40104</c:v>
                </c:pt>
                <c:pt idx="1138">
                  <c:v>40111</c:v>
                </c:pt>
                <c:pt idx="1139">
                  <c:v>40118</c:v>
                </c:pt>
                <c:pt idx="1140">
                  <c:v>40125</c:v>
                </c:pt>
                <c:pt idx="1141">
                  <c:v>40132</c:v>
                </c:pt>
                <c:pt idx="1142">
                  <c:v>40139</c:v>
                </c:pt>
                <c:pt idx="1143">
                  <c:v>40146</c:v>
                </c:pt>
                <c:pt idx="1144">
                  <c:v>40153</c:v>
                </c:pt>
                <c:pt idx="1145">
                  <c:v>40160</c:v>
                </c:pt>
                <c:pt idx="1146">
                  <c:v>40167</c:v>
                </c:pt>
                <c:pt idx="1147">
                  <c:v>40174</c:v>
                </c:pt>
                <c:pt idx="1148">
                  <c:v>40181</c:v>
                </c:pt>
                <c:pt idx="1149">
                  <c:v>40188</c:v>
                </c:pt>
                <c:pt idx="1150">
                  <c:v>40195</c:v>
                </c:pt>
                <c:pt idx="1151">
                  <c:v>40202</c:v>
                </c:pt>
                <c:pt idx="1152">
                  <c:v>40209</c:v>
                </c:pt>
                <c:pt idx="1153">
                  <c:v>40216</c:v>
                </c:pt>
                <c:pt idx="1154">
                  <c:v>40223</c:v>
                </c:pt>
                <c:pt idx="1155">
                  <c:v>40230</c:v>
                </c:pt>
                <c:pt idx="1156">
                  <c:v>40237</c:v>
                </c:pt>
                <c:pt idx="1157">
                  <c:v>40244</c:v>
                </c:pt>
                <c:pt idx="1158">
                  <c:v>40251</c:v>
                </c:pt>
                <c:pt idx="1159">
                  <c:v>40258</c:v>
                </c:pt>
                <c:pt idx="1160">
                  <c:v>40265</c:v>
                </c:pt>
                <c:pt idx="1161">
                  <c:v>40272</c:v>
                </c:pt>
                <c:pt idx="1162">
                  <c:v>40279</c:v>
                </c:pt>
                <c:pt idx="1163">
                  <c:v>40286</c:v>
                </c:pt>
                <c:pt idx="1164">
                  <c:v>40293</c:v>
                </c:pt>
                <c:pt idx="1165">
                  <c:v>40300</c:v>
                </c:pt>
                <c:pt idx="1166">
                  <c:v>40307</c:v>
                </c:pt>
                <c:pt idx="1167">
                  <c:v>40314</c:v>
                </c:pt>
                <c:pt idx="1168">
                  <c:v>40321</c:v>
                </c:pt>
                <c:pt idx="1169">
                  <c:v>40328</c:v>
                </c:pt>
                <c:pt idx="1170">
                  <c:v>40335</c:v>
                </c:pt>
                <c:pt idx="1171">
                  <c:v>40342</c:v>
                </c:pt>
                <c:pt idx="1172">
                  <c:v>40349</c:v>
                </c:pt>
                <c:pt idx="1173">
                  <c:v>40356</c:v>
                </c:pt>
                <c:pt idx="1174">
                  <c:v>40363</c:v>
                </c:pt>
                <c:pt idx="1175">
                  <c:v>40370</c:v>
                </c:pt>
                <c:pt idx="1176">
                  <c:v>40377</c:v>
                </c:pt>
                <c:pt idx="1177">
                  <c:v>40384</c:v>
                </c:pt>
                <c:pt idx="1178">
                  <c:v>40391</c:v>
                </c:pt>
                <c:pt idx="1179">
                  <c:v>40398</c:v>
                </c:pt>
                <c:pt idx="1180">
                  <c:v>40405</c:v>
                </c:pt>
                <c:pt idx="1181">
                  <c:v>40412</c:v>
                </c:pt>
                <c:pt idx="1182">
                  <c:v>40419</c:v>
                </c:pt>
                <c:pt idx="1183">
                  <c:v>40426</c:v>
                </c:pt>
                <c:pt idx="1184">
                  <c:v>40433</c:v>
                </c:pt>
                <c:pt idx="1185">
                  <c:v>40440</c:v>
                </c:pt>
                <c:pt idx="1186">
                  <c:v>40447</c:v>
                </c:pt>
                <c:pt idx="1187">
                  <c:v>40454</c:v>
                </c:pt>
                <c:pt idx="1188">
                  <c:v>40461</c:v>
                </c:pt>
                <c:pt idx="1189">
                  <c:v>40468</c:v>
                </c:pt>
                <c:pt idx="1190">
                  <c:v>40475</c:v>
                </c:pt>
                <c:pt idx="1191">
                  <c:v>40482</c:v>
                </c:pt>
                <c:pt idx="1192">
                  <c:v>40489</c:v>
                </c:pt>
                <c:pt idx="1193">
                  <c:v>40496</c:v>
                </c:pt>
                <c:pt idx="1194">
                  <c:v>40503</c:v>
                </c:pt>
                <c:pt idx="1195">
                  <c:v>40510</c:v>
                </c:pt>
                <c:pt idx="1196">
                  <c:v>40517</c:v>
                </c:pt>
                <c:pt idx="1197">
                  <c:v>40524</c:v>
                </c:pt>
                <c:pt idx="1198">
                  <c:v>40531</c:v>
                </c:pt>
                <c:pt idx="1199">
                  <c:v>40538</c:v>
                </c:pt>
                <c:pt idx="1200">
                  <c:v>40545</c:v>
                </c:pt>
                <c:pt idx="1201">
                  <c:v>40552</c:v>
                </c:pt>
                <c:pt idx="1202">
                  <c:v>40559</c:v>
                </c:pt>
                <c:pt idx="1203">
                  <c:v>40566</c:v>
                </c:pt>
                <c:pt idx="1204">
                  <c:v>40573</c:v>
                </c:pt>
                <c:pt idx="1205">
                  <c:v>40580</c:v>
                </c:pt>
                <c:pt idx="1206">
                  <c:v>40587</c:v>
                </c:pt>
                <c:pt idx="1207">
                  <c:v>40594</c:v>
                </c:pt>
                <c:pt idx="1208">
                  <c:v>40601</c:v>
                </c:pt>
                <c:pt idx="1209">
                  <c:v>40608</c:v>
                </c:pt>
                <c:pt idx="1210">
                  <c:v>40615</c:v>
                </c:pt>
                <c:pt idx="1211">
                  <c:v>40622</c:v>
                </c:pt>
                <c:pt idx="1212">
                  <c:v>40629</c:v>
                </c:pt>
                <c:pt idx="1213">
                  <c:v>40636</c:v>
                </c:pt>
                <c:pt idx="1214">
                  <c:v>40643</c:v>
                </c:pt>
                <c:pt idx="1215">
                  <c:v>40650</c:v>
                </c:pt>
                <c:pt idx="1216">
                  <c:v>40657</c:v>
                </c:pt>
                <c:pt idx="1217">
                  <c:v>40664</c:v>
                </c:pt>
                <c:pt idx="1218">
                  <c:v>40671</c:v>
                </c:pt>
                <c:pt idx="1219">
                  <c:v>40678</c:v>
                </c:pt>
                <c:pt idx="1220">
                  <c:v>40685</c:v>
                </c:pt>
                <c:pt idx="1221">
                  <c:v>40692</c:v>
                </c:pt>
                <c:pt idx="1222">
                  <c:v>40699</c:v>
                </c:pt>
                <c:pt idx="1223">
                  <c:v>40706</c:v>
                </c:pt>
                <c:pt idx="1224">
                  <c:v>40713</c:v>
                </c:pt>
                <c:pt idx="1225">
                  <c:v>40720</c:v>
                </c:pt>
                <c:pt idx="1226">
                  <c:v>40727</c:v>
                </c:pt>
                <c:pt idx="1227">
                  <c:v>40734</c:v>
                </c:pt>
                <c:pt idx="1228">
                  <c:v>40741</c:v>
                </c:pt>
                <c:pt idx="1229">
                  <c:v>40748</c:v>
                </c:pt>
                <c:pt idx="1230">
                  <c:v>40755</c:v>
                </c:pt>
                <c:pt idx="1231">
                  <c:v>40762</c:v>
                </c:pt>
                <c:pt idx="1232">
                  <c:v>40769</c:v>
                </c:pt>
                <c:pt idx="1233">
                  <c:v>40776</c:v>
                </c:pt>
                <c:pt idx="1234">
                  <c:v>40783</c:v>
                </c:pt>
                <c:pt idx="1235">
                  <c:v>40790</c:v>
                </c:pt>
                <c:pt idx="1236">
                  <c:v>40797</c:v>
                </c:pt>
                <c:pt idx="1237">
                  <c:v>40804</c:v>
                </c:pt>
                <c:pt idx="1238">
                  <c:v>40811</c:v>
                </c:pt>
                <c:pt idx="1239">
                  <c:v>40818</c:v>
                </c:pt>
                <c:pt idx="1240">
                  <c:v>40825</c:v>
                </c:pt>
                <c:pt idx="1241">
                  <c:v>40832</c:v>
                </c:pt>
                <c:pt idx="1242">
                  <c:v>40839</c:v>
                </c:pt>
                <c:pt idx="1243">
                  <c:v>40846</c:v>
                </c:pt>
                <c:pt idx="1244">
                  <c:v>40853</c:v>
                </c:pt>
                <c:pt idx="1245">
                  <c:v>40860</c:v>
                </c:pt>
                <c:pt idx="1246">
                  <c:v>40867</c:v>
                </c:pt>
                <c:pt idx="1247">
                  <c:v>40874</c:v>
                </c:pt>
                <c:pt idx="1248">
                  <c:v>40881</c:v>
                </c:pt>
                <c:pt idx="1249">
                  <c:v>40888</c:v>
                </c:pt>
                <c:pt idx="1250">
                  <c:v>40895</c:v>
                </c:pt>
                <c:pt idx="1251">
                  <c:v>40902</c:v>
                </c:pt>
                <c:pt idx="1252">
                  <c:v>40909</c:v>
                </c:pt>
                <c:pt idx="1253">
                  <c:v>40916</c:v>
                </c:pt>
                <c:pt idx="1254">
                  <c:v>40923</c:v>
                </c:pt>
                <c:pt idx="1255">
                  <c:v>40930</c:v>
                </c:pt>
                <c:pt idx="1256">
                  <c:v>40937</c:v>
                </c:pt>
                <c:pt idx="1257">
                  <c:v>40944</c:v>
                </c:pt>
                <c:pt idx="1258">
                  <c:v>40951</c:v>
                </c:pt>
                <c:pt idx="1259">
                  <c:v>40958</c:v>
                </c:pt>
                <c:pt idx="1260">
                  <c:v>40965</c:v>
                </c:pt>
                <c:pt idx="1261">
                  <c:v>40972</c:v>
                </c:pt>
                <c:pt idx="1262">
                  <c:v>40979</c:v>
                </c:pt>
                <c:pt idx="1263">
                  <c:v>40986</c:v>
                </c:pt>
                <c:pt idx="1264">
                  <c:v>40993</c:v>
                </c:pt>
                <c:pt idx="1265">
                  <c:v>41000</c:v>
                </c:pt>
                <c:pt idx="1266">
                  <c:v>41007</c:v>
                </c:pt>
                <c:pt idx="1267">
                  <c:v>41014</c:v>
                </c:pt>
                <c:pt idx="1268">
                  <c:v>41021</c:v>
                </c:pt>
                <c:pt idx="1269">
                  <c:v>41028</c:v>
                </c:pt>
                <c:pt idx="1270">
                  <c:v>41035</c:v>
                </c:pt>
                <c:pt idx="1271">
                  <c:v>41042</c:v>
                </c:pt>
                <c:pt idx="1272">
                  <c:v>41049</c:v>
                </c:pt>
                <c:pt idx="1273">
                  <c:v>41056</c:v>
                </c:pt>
                <c:pt idx="1274">
                  <c:v>41063</c:v>
                </c:pt>
                <c:pt idx="1275">
                  <c:v>41070</c:v>
                </c:pt>
                <c:pt idx="1276">
                  <c:v>41077</c:v>
                </c:pt>
                <c:pt idx="1277">
                  <c:v>41084</c:v>
                </c:pt>
                <c:pt idx="1278">
                  <c:v>41091</c:v>
                </c:pt>
                <c:pt idx="1279">
                  <c:v>41098</c:v>
                </c:pt>
                <c:pt idx="1280">
                  <c:v>41105</c:v>
                </c:pt>
                <c:pt idx="1281">
                  <c:v>41112</c:v>
                </c:pt>
                <c:pt idx="1282">
                  <c:v>41119</c:v>
                </c:pt>
                <c:pt idx="1283">
                  <c:v>41126</c:v>
                </c:pt>
                <c:pt idx="1284">
                  <c:v>41133</c:v>
                </c:pt>
                <c:pt idx="1285">
                  <c:v>41140</c:v>
                </c:pt>
                <c:pt idx="1286">
                  <c:v>41147</c:v>
                </c:pt>
                <c:pt idx="1287">
                  <c:v>41154</c:v>
                </c:pt>
                <c:pt idx="1288">
                  <c:v>41161</c:v>
                </c:pt>
                <c:pt idx="1289">
                  <c:v>41168</c:v>
                </c:pt>
                <c:pt idx="1290">
                  <c:v>41175</c:v>
                </c:pt>
                <c:pt idx="1291">
                  <c:v>41182</c:v>
                </c:pt>
                <c:pt idx="1292">
                  <c:v>41189</c:v>
                </c:pt>
                <c:pt idx="1293">
                  <c:v>41196</c:v>
                </c:pt>
                <c:pt idx="1294">
                  <c:v>41203</c:v>
                </c:pt>
                <c:pt idx="1295">
                  <c:v>41210</c:v>
                </c:pt>
                <c:pt idx="1296">
                  <c:v>41217</c:v>
                </c:pt>
                <c:pt idx="1297">
                  <c:v>41224</c:v>
                </c:pt>
                <c:pt idx="1298">
                  <c:v>41231</c:v>
                </c:pt>
                <c:pt idx="1299">
                  <c:v>41238</c:v>
                </c:pt>
                <c:pt idx="1300">
                  <c:v>41245</c:v>
                </c:pt>
                <c:pt idx="1301">
                  <c:v>41252</c:v>
                </c:pt>
                <c:pt idx="1302">
                  <c:v>41259</c:v>
                </c:pt>
                <c:pt idx="1303">
                  <c:v>41266</c:v>
                </c:pt>
                <c:pt idx="1304">
                  <c:v>41273</c:v>
                </c:pt>
                <c:pt idx="1305">
                  <c:v>41280</c:v>
                </c:pt>
                <c:pt idx="1306">
                  <c:v>41287</c:v>
                </c:pt>
                <c:pt idx="1307">
                  <c:v>41294</c:v>
                </c:pt>
                <c:pt idx="1308">
                  <c:v>41301</c:v>
                </c:pt>
                <c:pt idx="1309">
                  <c:v>41308</c:v>
                </c:pt>
                <c:pt idx="1310">
                  <c:v>41315</c:v>
                </c:pt>
                <c:pt idx="1311">
                  <c:v>41322</c:v>
                </c:pt>
                <c:pt idx="1312">
                  <c:v>41329</c:v>
                </c:pt>
                <c:pt idx="1313">
                  <c:v>41336</c:v>
                </c:pt>
                <c:pt idx="1314">
                  <c:v>41343</c:v>
                </c:pt>
                <c:pt idx="1315">
                  <c:v>41350</c:v>
                </c:pt>
                <c:pt idx="1316">
                  <c:v>41357</c:v>
                </c:pt>
                <c:pt idx="1317">
                  <c:v>41364</c:v>
                </c:pt>
                <c:pt idx="1318">
                  <c:v>41371</c:v>
                </c:pt>
                <c:pt idx="1319">
                  <c:v>41378</c:v>
                </c:pt>
                <c:pt idx="1320">
                  <c:v>41385</c:v>
                </c:pt>
                <c:pt idx="1321">
                  <c:v>41392</c:v>
                </c:pt>
                <c:pt idx="1322">
                  <c:v>41399</c:v>
                </c:pt>
                <c:pt idx="1323">
                  <c:v>41406</c:v>
                </c:pt>
                <c:pt idx="1324">
                  <c:v>41413</c:v>
                </c:pt>
                <c:pt idx="1325">
                  <c:v>41420</c:v>
                </c:pt>
                <c:pt idx="1326">
                  <c:v>41427</c:v>
                </c:pt>
                <c:pt idx="1327">
                  <c:v>41434</c:v>
                </c:pt>
                <c:pt idx="1328">
                  <c:v>41441</c:v>
                </c:pt>
                <c:pt idx="1329">
                  <c:v>41448</c:v>
                </c:pt>
                <c:pt idx="1330">
                  <c:v>41455</c:v>
                </c:pt>
                <c:pt idx="1331">
                  <c:v>41462</c:v>
                </c:pt>
                <c:pt idx="1332">
                  <c:v>41469</c:v>
                </c:pt>
                <c:pt idx="1333">
                  <c:v>41476</c:v>
                </c:pt>
                <c:pt idx="1334">
                  <c:v>41483</c:v>
                </c:pt>
                <c:pt idx="1335">
                  <c:v>41490</c:v>
                </c:pt>
                <c:pt idx="1336">
                  <c:v>41497</c:v>
                </c:pt>
                <c:pt idx="1337">
                  <c:v>41504</c:v>
                </c:pt>
                <c:pt idx="1338">
                  <c:v>41511</c:v>
                </c:pt>
                <c:pt idx="1339">
                  <c:v>41518</c:v>
                </c:pt>
                <c:pt idx="1340">
                  <c:v>41525</c:v>
                </c:pt>
                <c:pt idx="1341">
                  <c:v>41532</c:v>
                </c:pt>
                <c:pt idx="1342">
                  <c:v>41539</c:v>
                </c:pt>
                <c:pt idx="1343">
                  <c:v>41546</c:v>
                </c:pt>
                <c:pt idx="1344">
                  <c:v>41553</c:v>
                </c:pt>
                <c:pt idx="1345">
                  <c:v>41560</c:v>
                </c:pt>
                <c:pt idx="1346">
                  <c:v>41567</c:v>
                </c:pt>
                <c:pt idx="1347">
                  <c:v>41574</c:v>
                </c:pt>
                <c:pt idx="1348">
                  <c:v>41581</c:v>
                </c:pt>
                <c:pt idx="1349">
                  <c:v>41588</c:v>
                </c:pt>
                <c:pt idx="1350">
                  <c:v>41595</c:v>
                </c:pt>
                <c:pt idx="1351">
                  <c:v>41602</c:v>
                </c:pt>
                <c:pt idx="1352">
                  <c:v>41609</c:v>
                </c:pt>
                <c:pt idx="1353">
                  <c:v>41616</c:v>
                </c:pt>
                <c:pt idx="1354">
                  <c:v>41623</c:v>
                </c:pt>
                <c:pt idx="1355">
                  <c:v>41630</c:v>
                </c:pt>
                <c:pt idx="1356">
                  <c:v>41637</c:v>
                </c:pt>
                <c:pt idx="1357">
                  <c:v>41644</c:v>
                </c:pt>
                <c:pt idx="1358">
                  <c:v>41651</c:v>
                </c:pt>
                <c:pt idx="1359">
                  <c:v>41658</c:v>
                </c:pt>
                <c:pt idx="1360">
                  <c:v>41665</c:v>
                </c:pt>
                <c:pt idx="1361">
                  <c:v>41672</c:v>
                </c:pt>
                <c:pt idx="1362">
                  <c:v>41679</c:v>
                </c:pt>
                <c:pt idx="1363">
                  <c:v>41686</c:v>
                </c:pt>
                <c:pt idx="1364">
                  <c:v>41693</c:v>
                </c:pt>
                <c:pt idx="1365">
                  <c:v>41700</c:v>
                </c:pt>
                <c:pt idx="1366">
                  <c:v>41707</c:v>
                </c:pt>
                <c:pt idx="1367">
                  <c:v>41714</c:v>
                </c:pt>
                <c:pt idx="1368">
                  <c:v>41721</c:v>
                </c:pt>
                <c:pt idx="1369">
                  <c:v>41728</c:v>
                </c:pt>
                <c:pt idx="1370">
                  <c:v>41735</c:v>
                </c:pt>
                <c:pt idx="1371">
                  <c:v>41742</c:v>
                </c:pt>
                <c:pt idx="1372">
                  <c:v>41749</c:v>
                </c:pt>
                <c:pt idx="1373">
                  <c:v>41756</c:v>
                </c:pt>
                <c:pt idx="1374">
                  <c:v>41763</c:v>
                </c:pt>
                <c:pt idx="1375">
                  <c:v>41770</c:v>
                </c:pt>
                <c:pt idx="1376">
                  <c:v>41777</c:v>
                </c:pt>
                <c:pt idx="1377">
                  <c:v>41784</c:v>
                </c:pt>
                <c:pt idx="1378">
                  <c:v>41791</c:v>
                </c:pt>
                <c:pt idx="1379">
                  <c:v>41798</c:v>
                </c:pt>
                <c:pt idx="1380">
                  <c:v>41805</c:v>
                </c:pt>
                <c:pt idx="1381">
                  <c:v>41812</c:v>
                </c:pt>
                <c:pt idx="1382">
                  <c:v>41819</c:v>
                </c:pt>
                <c:pt idx="1383">
                  <c:v>41826</c:v>
                </c:pt>
                <c:pt idx="1384">
                  <c:v>41833</c:v>
                </c:pt>
                <c:pt idx="1385">
                  <c:v>41840</c:v>
                </c:pt>
                <c:pt idx="1386">
                  <c:v>41847</c:v>
                </c:pt>
                <c:pt idx="1387">
                  <c:v>41854</c:v>
                </c:pt>
                <c:pt idx="1388">
                  <c:v>41861</c:v>
                </c:pt>
                <c:pt idx="1389">
                  <c:v>41868</c:v>
                </c:pt>
                <c:pt idx="1390">
                  <c:v>41875</c:v>
                </c:pt>
                <c:pt idx="1391">
                  <c:v>41882</c:v>
                </c:pt>
                <c:pt idx="1392">
                  <c:v>41889</c:v>
                </c:pt>
                <c:pt idx="1393">
                  <c:v>41896</c:v>
                </c:pt>
                <c:pt idx="1394">
                  <c:v>41903</c:v>
                </c:pt>
                <c:pt idx="1395">
                  <c:v>41910</c:v>
                </c:pt>
                <c:pt idx="1396">
                  <c:v>41917</c:v>
                </c:pt>
                <c:pt idx="1397">
                  <c:v>41924</c:v>
                </c:pt>
                <c:pt idx="1398">
                  <c:v>41931</c:v>
                </c:pt>
                <c:pt idx="1399">
                  <c:v>41938</c:v>
                </c:pt>
                <c:pt idx="1400">
                  <c:v>41945</c:v>
                </c:pt>
                <c:pt idx="1401">
                  <c:v>41952</c:v>
                </c:pt>
                <c:pt idx="1402">
                  <c:v>41959</c:v>
                </c:pt>
                <c:pt idx="1403">
                  <c:v>41966</c:v>
                </c:pt>
                <c:pt idx="1404">
                  <c:v>41973</c:v>
                </c:pt>
                <c:pt idx="1405">
                  <c:v>41980</c:v>
                </c:pt>
                <c:pt idx="1406">
                  <c:v>41987</c:v>
                </c:pt>
                <c:pt idx="1407">
                  <c:v>41994</c:v>
                </c:pt>
                <c:pt idx="1408">
                  <c:v>42001</c:v>
                </c:pt>
                <c:pt idx="1409">
                  <c:v>42008</c:v>
                </c:pt>
                <c:pt idx="1410">
                  <c:v>42015</c:v>
                </c:pt>
                <c:pt idx="1411">
                  <c:v>42022</c:v>
                </c:pt>
                <c:pt idx="1412">
                  <c:v>42029</c:v>
                </c:pt>
                <c:pt idx="1413">
                  <c:v>42036</c:v>
                </c:pt>
                <c:pt idx="1414">
                  <c:v>42043</c:v>
                </c:pt>
                <c:pt idx="1415">
                  <c:v>42050</c:v>
                </c:pt>
                <c:pt idx="1416">
                  <c:v>42057</c:v>
                </c:pt>
                <c:pt idx="1417">
                  <c:v>42064</c:v>
                </c:pt>
                <c:pt idx="1418">
                  <c:v>42071</c:v>
                </c:pt>
                <c:pt idx="1419">
                  <c:v>42078</c:v>
                </c:pt>
                <c:pt idx="1420">
                  <c:v>42085</c:v>
                </c:pt>
                <c:pt idx="1421">
                  <c:v>42092</c:v>
                </c:pt>
                <c:pt idx="1422">
                  <c:v>42099</c:v>
                </c:pt>
                <c:pt idx="1423">
                  <c:v>42106</c:v>
                </c:pt>
                <c:pt idx="1424">
                  <c:v>42113</c:v>
                </c:pt>
                <c:pt idx="1425">
                  <c:v>42120</c:v>
                </c:pt>
                <c:pt idx="1426">
                  <c:v>42127</c:v>
                </c:pt>
                <c:pt idx="1427">
                  <c:v>42134</c:v>
                </c:pt>
                <c:pt idx="1428">
                  <c:v>42141</c:v>
                </c:pt>
                <c:pt idx="1429">
                  <c:v>42148</c:v>
                </c:pt>
                <c:pt idx="1430">
                  <c:v>42155</c:v>
                </c:pt>
                <c:pt idx="1431">
                  <c:v>42162</c:v>
                </c:pt>
                <c:pt idx="1432">
                  <c:v>42169</c:v>
                </c:pt>
                <c:pt idx="1433">
                  <c:v>42176</c:v>
                </c:pt>
                <c:pt idx="1434">
                  <c:v>42183</c:v>
                </c:pt>
                <c:pt idx="1435">
                  <c:v>42190</c:v>
                </c:pt>
                <c:pt idx="1436">
                  <c:v>42197</c:v>
                </c:pt>
                <c:pt idx="1437">
                  <c:v>42204</c:v>
                </c:pt>
                <c:pt idx="1438">
                  <c:v>42211</c:v>
                </c:pt>
                <c:pt idx="1439">
                  <c:v>42218</c:v>
                </c:pt>
                <c:pt idx="1440">
                  <c:v>42225</c:v>
                </c:pt>
                <c:pt idx="1441">
                  <c:v>42232</c:v>
                </c:pt>
                <c:pt idx="1442">
                  <c:v>42239</c:v>
                </c:pt>
                <c:pt idx="1443">
                  <c:v>42246</c:v>
                </c:pt>
                <c:pt idx="1444">
                  <c:v>42253</c:v>
                </c:pt>
                <c:pt idx="1445">
                  <c:v>42260</c:v>
                </c:pt>
                <c:pt idx="1446">
                  <c:v>42267</c:v>
                </c:pt>
                <c:pt idx="1447">
                  <c:v>42274</c:v>
                </c:pt>
                <c:pt idx="1448">
                  <c:v>42281</c:v>
                </c:pt>
                <c:pt idx="1449">
                  <c:v>42288</c:v>
                </c:pt>
                <c:pt idx="1450">
                  <c:v>42295</c:v>
                </c:pt>
                <c:pt idx="1451">
                  <c:v>42302</c:v>
                </c:pt>
                <c:pt idx="1452">
                  <c:v>42309</c:v>
                </c:pt>
                <c:pt idx="1453">
                  <c:v>42316</c:v>
                </c:pt>
                <c:pt idx="1454">
                  <c:v>42323</c:v>
                </c:pt>
                <c:pt idx="1455">
                  <c:v>42330</c:v>
                </c:pt>
                <c:pt idx="1456">
                  <c:v>42337</c:v>
                </c:pt>
                <c:pt idx="1457">
                  <c:v>42344</c:v>
                </c:pt>
                <c:pt idx="1458">
                  <c:v>42351</c:v>
                </c:pt>
                <c:pt idx="1459">
                  <c:v>42358</c:v>
                </c:pt>
                <c:pt idx="1460">
                  <c:v>42365</c:v>
                </c:pt>
                <c:pt idx="1461">
                  <c:v>42372</c:v>
                </c:pt>
                <c:pt idx="1462">
                  <c:v>42379</c:v>
                </c:pt>
                <c:pt idx="1463">
                  <c:v>42386</c:v>
                </c:pt>
                <c:pt idx="1464">
                  <c:v>42393</c:v>
                </c:pt>
                <c:pt idx="1465">
                  <c:v>42400</c:v>
                </c:pt>
                <c:pt idx="1466">
                  <c:v>42407</c:v>
                </c:pt>
                <c:pt idx="1467">
                  <c:v>42414</c:v>
                </c:pt>
                <c:pt idx="1468">
                  <c:v>42421</c:v>
                </c:pt>
                <c:pt idx="1469">
                  <c:v>42428</c:v>
                </c:pt>
                <c:pt idx="1470">
                  <c:v>42435</c:v>
                </c:pt>
                <c:pt idx="1471">
                  <c:v>42442</c:v>
                </c:pt>
                <c:pt idx="1472">
                  <c:v>42449</c:v>
                </c:pt>
                <c:pt idx="1473">
                  <c:v>42456</c:v>
                </c:pt>
                <c:pt idx="1474">
                  <c:v>42463</c:v>
                </c:pt>
                <c:pt idx="1475">
                  <c:v>42470</c:v>
                </c:pt>
                <c:pt idx="1476">
                  <c:v>42477</c:v>
                </c:pt>
                <c:pt idx="1477">
                  <c:v>42484</c:v>
                </c:pt>
                <c:pt idx="1478">
                  <c:v>42491</c:v>
                </c:pt>
                <c:pt idx="1479">
                  <c:v>42498</c:v>
                </c:pt>
                <c:pt idx="1480">
                  <c:v>42505</c:v>
                </c:pt>
                <c:pt idx="1481">
                  <c:v>42512</c:v>
                </c:pt>
                <c:pt idx="1482">
                  <c:v>42519</c:v>
                </c:pt>
                <c:pt idx="1483">
                  <c:v>42526</c:v>
                </c:pt>
                <c:pt idx="1484">
                  <c:v>42533</c:v>
                </c:pt>
                <c:pt idx="1485">
                  <c:v>42540</c:v>
                </c:pt>
                <c:pt idx="1486">
                  <c:v>42547</c:v>
                </c:pt>
                <c:pt idx="1487">
                  <c:v>42554</c:v>
                </c:pt>
                <c:pt idx="1488">
                  <c:v>42561</c:v>
                </c:pt>
                <c:pt idx="1489">
                  <c:v>42568</c:v>
                </c:pt>
                <c:pt idx="1490">
                  <c:v>42575</c:v>
                </c:pt>
                <c:pt idx="1491">
                  <c:v>42582</c:v>
                </c:pt>
                <c:pt idx="1492">
                  <c:v>42589</c:v>
                </c:pt>
                <c:pt idx="1493">
                  <c:v>42596</c:v>
                </c:pt>
                <c:pt idx="1494">
                  <c:v>42603</c:v>
                </c:pt>
                <c:pt idx="1495">
                  <c:v>42610</c:v>
                </c:pt>
                <c:pt idx="1496">
                  <c:v>42617</c:v>
                </c:pt>
                <c:pt idx="1497">
                  <c:v>42624</c:v>
                </c:pt>
                <c:pt idx="1498">
                  <c:v>42631</c:v>
                </c:pt>
                <c:pt idx="1499">
                  <c:v>42638</c:v>
                </c:pt>
                <c:pt idx="1500">
                  <c:v>42645</c:v>
                </c:pt>
                <c:pt idx="1501">
                  <c:v>42652</c:v>
                </c:pt>
                <c:pt idx="1502">
                  <c:v>42659</c:v>
                </c:pt>
                <c:pt idx="1503">
                  <c:v>42666</c:v>
                </c:pt>
                <c:pt idx="1504">
                  <c:v>42673</c:v>
                </c:pt>
                <c:pt idx="1505">
                  <c:v>42680</c:v>
                </c:pt>
                <c:pt idx="1506">
                  <c:v>42687</c:v>
                </c:pt>
                <c:pt idx="1507">
                  <c:v>42694</c:v>
                </c:pt>
                <c:pt idx="1508">
                  <c:v>42701</c:v>
                </c:pt>
                <c:pt idx="1509">
                  <c:v>42708</c:v>
                </c:pt>
                <c:pt idx="1510">
                  <c:v>42715</c:v>
                </c:pt>
                <c:pt idx="1511">
                  <c:v>42722</c:v>
                </c:pt>
                <c:pt idx="1512">
                  <c:v>42729</c:v>
                </c:pt>
                <c:pt idx="1513">
                  <c:v>42736</c:v>
                </c:pt>
                <c:pt idx="1514">
                  <c:v>42743</c:v>
                </c:pt>
                <c:pt idx="1515">
                  <c:v>42750</c:v>
                </c:pt>
                <c:pt idx="1516">
                  <c:v>42757</c:v>
                </c:pt>
                <c:pt idx="1517">
                  <c:v>42764</c:v>
                </c:pt>
                <c:pt idx="1518">
                  <c:v>42771</c:v>
                </c:pt>
                <c:pt idx="1519">
                  <c:v>42778</c:v>
                </c:pt>
                <c:pt idx="1520">
                  <c:v>42785</c:v>
                </c:pt>
                <c:pt idx="1521">
                  <c:v>42792</c:v>
                </c:pt>
                <c:pt idx="1522">
                  <c:v>42799</c:v>
                </c:pt>
                <c:pt idx="1523">
                  <c:v>42806</c:v>
                </c:pt>
                <c:pt idx="1524">
                  <c:v>42813</c:v>
                </c:pt>
                <c:pt idx="1525">
                  <c:v>42820</c:v>
                </c:pt>
                <c:pt idx="1526">
                  <c:v>42827</c:v>
                </c:pt>
                <c:pt idx="1527">
                  <c:v>42834</c:v>
                </c:pt>
                <c:pt idx="1528">
                  <c:v>42841</c:v>
                </c:pt>
                <c:pt idx="1529">
                  <c:v>42848</c:v>
                </c:pt>
                <c:pt idx="1530">
                  <c:v>42855</c:v>
                </c:pt>
                <c:pt idx="1531">
                  <c:v>42862</c:v>
                </c:pt>
                <c:pt idx="1532">
                  <c:v>42869</c:v>
                </c:pt>
                <c:pt idx="1533">
                  <c:v>42876</c:v>
                </c:pt>
                <c:pt idx="1534">
                  <c:v>42883</c:v>
                </c:pt>
                <c:pt idx="1535">
                  <c:v>42890</c:v>
                </c:pt>
                <c:pt idx="1536">
                  <c:v>42897</c:v>
                </c:pt>
                <c:pt idx="1537">
                  <c:v>42904</c:v>
                </c:pt>
                <c:pt idx="1538">
                  <c:v>42911</c:v>
                </c:pt>
                <c:pt idx="1539">
                  <c:v>42918</c:v>
                </c:pt>
                <c:pt idx="1540">
                  <c:v>42925</c:v>
                </c:pt>
                <c:pt idx="1541">
                  <c:v>42932</c:v>
                </c:pt>
                <c:pt idx="1542">
                  <c:v>42939</c:v>
                </c:pt>
                <c:pt idx="1543">
                  <c:v>42946</c:v>
                </c:pt>
                <c:pt idx="1544">
                  <c:v>42953</c:v>
                </c:pt>
              </c:numCache>
            </c:numRef>
          </c:xVal>
          <c:yVal>
            <c:numRef>
              <c:f>'Euro Stoxx 50'!$E$3:$E$1547</c:f>
              <c:numCache>
                <c:formatCode>_-[$€-2]\ * #,##0.00_-;\-[$€-2]\ * #,##0.00_-;_-[$€-2]\ * "-"??_-;_-@_-</c:formatCode>
                <c:ptCount val="1545"/>
                <c:pt idx="0">
                  <c:v>674.71997099999999</c:v>
                </c:pt>
                <c:pt idx="1">
                  <c:v>645.78997800000002</c:v>
                </c:pt>
                <c:pt idx="2">
                  <c:v>635.90997300000004</c:v>
                </c:pt>
                <c:pt idx="3">
                  <c:v>635.95001200000002</c:v>
                </c:pt>
                <c:pt idx="4">
                  <c:v>655.59002699999996</c:v>
                </c:pt>
                <c:pt idx="5">
                  <c:v>678.60998500000005</c:v>
                </c:pt>
                <c:pt idx="6">
                  <c:v>695.96002199999998</c:v>
                </c:pt>
                <c:pt idx="7">
                  <c:v>705.05999799999995</c:v>
                </c:pt>
                <c:pt idx="8">
                  <c:v>711.09002699999996</c:v>
                </c:pt>
                <c:pt idx="9">
                  <c:v>713.28002900000001</c:v>
                </c:pt>
                <c:pt idx="10">
                  <c:v>743.45001200000002</c:v>
                </c:pt>
                <c:pt idx="11">
                  <c:v>719.86999500000002</c:v>
                </c:pt>
                <c:pt idx="12">
                  <c:v>701.36999500000002</c:v>
                </c:pt>
                <c:pt idx="13">
                  <c:v>712.35998500000005</c:v>
                </c:pt>
                <c:pt idx="14">
                  <c:v>712.419983</c:v>
                </c:pt>
                <c:pt idx="15">
                  <c:v>711.580017</c:v>
                </c:pt>
                <c:pt idx="16">
                  <c:v>710.54998799999998</c:v>
                </c:pt>
                <c:pt idx="17">
                  <c:v>707.03997800000002</c:v>
                </c:pt>
                <c:pt idx="18">
                  <c:v>678.98999000000003</c:v>
                </c:pt>
                <c:pt idx="19">
                  <c:v>691</c:v>
                </c:pt>
                <c:pt idx="20">
                  <c:v>696.03997800000002</c:v>
                </c:pt>
                <c:pt idx="21">
                  <c:v>732.45001200000002</c:v>
                </c:pt>
                <c:pt idx="22">
                  <c:v>749.26000999999997</c:v>
                </c:pt>
                <c:pt idx="23">
                  <c:v>747.38000499999998</c:v>
                </c:pt>
                <c:pt idx="24">
                  <c:v>763.669983</c:v>
                </c:pt>
                <c:pt idx="25">
                  <c:v>769.63000499999998</c:v>
                </c:pt>
                <c:pt idx="26">
                  <c:v>783.07000700000003</c:v>
                </c:pt>
                <c:pt idx="27">
                  <c:v>774.77002000000005</c:v>
                </c:pt>
                <c:pt idx="28">
                  <c:v>765.78997800000002</c:v>
                </c:pt>
                <c:pt idx="29">
                  <c:v>780.03002900000001</c:v>
                </c:pt>
                <c:pt idx="30">
                  <c:v>790.71997099999999</c:v>
                </c:pt>
                <c:pt idx="31">
                  <c:v>773.27002000000005</c:v>
                </c:pt>
                <c:pt idx="32">
                  <c:v>774.53002900000001</c:v>
                </c:pt>
                <c:pt idx="33">
                  <c:v>760.85998500000005</c:v>
                </c:pt>
                <c:pt idx="34">
                  <c:v>755.5</c:v>
                </c:pt>
                <c:pt idx="35">
                  <c:v>768.46997099999999</c:v>
                </c:pt>
                <c:pt idx="36">
                  <c:v>793.88000499999998</c:v>
                </c:pt>
                <c:pt idx="37">
                  <c:v>802.22997999999995</c:v>
                </c:pt>
                <c:pt idx="38">
                  <c:v>809.03002900000001</c:v>
                </c:pt>
                <c:pt idx="39">
                  <c:v>818.71997099999999</c:v>
                </c:pt>
                <c:pt idx="40">
                  <c:v>823.39001499999995</c:v>
                </c:pt>
                <c:pt idx="41">
                  <c:v>832.21002199999998</c:v>
                </c:pt>
                <c:pt idx="42">
                  <c:v>841.45001200000002</c:v>
                </c:pt>
                <c:pt idx="43">
                  <c:v>838.30999799999995</c:v>
                </c:pt>
                <c:pt idx="44">
                  <c:v>826.419983</c:v>
                </c:pt>
                <c:pt idx="45">
                  <c:v>825.01000999999997</c:v>
                </c:pt>
                <c:pt idx="46">
                  <c:v>827.28002900000001</c:v>
                </c:pt>
                <c:pt idx="47">
                  <c:v>825.55999799999995</c:v>
                </c:pt>
                <c:pt idx="48">
                  <c:v>843.45001200000002</c:v>
                </c:pt>
                <c:pt idx="49">
                  <c:v>839.17999299999997</c:v>
                </c:pt>
                <c:pt idx="50">
                  <c:v>856.46002199999998</c:v>
                </c:pt>
                <c:pt idx="51">
                  <c:v>861.35998500000005</c:v>
                </c:pt>
                <c:pt idx="52">
                  <c:v>884.13000499999998</c:v>
                </c:pt>
                <c:pt idx="53">
                  <c:v>885.25</c:v>
                </c:pt>
                <c:pt idx="54">
                  <c:v>885.46002199999998</c:v>
                </c:pt>
                <c:pt idx="55">
                  <c:v>891.09002699999996</c:v>
                </c:pt>
                <c:pt idx="56">
                  <c:v>884.09002699999996</c:v>
                </c:pt>
                <c:pt idx="57">
                  <c:v>888.09997599999997</c:v>
                </c:pt>
                <c:pt idx="58">
                  <c:v>869.53997800000002</c:v>
                </c:pt>
                <c:pt idx="59">
                  <c:v>864.04998799999998</c:v>
                </c:pt>
                <c:pt idx="60">
                  <c:v>871.09997599999997</c:v>
                </c:pt>
                <c:pt idx="61">
                  <c:v>870.96002199999998</c:v>
                </c:pt>
                <c:pt idx="62">
                  <c:v>879.88000499999998</c:v>
                </c:pt>
                <c:pt idx="63">
                  <c:v>875.90002400000003</c:v>
                </c:pt>
                <c:pt idx="64">
                  <c:v>883.82000700000003</c:v>
                </c:pt>
                <c:pt idx="65">
                  <c:v>891.20001200000002</c:v>
                </c:pt>
                <c:pt idx="66">
                  <c:v>904.90997300000004</c:v>
                </c:pt>
                <c:pt idx="67">
                  <c:v>908.90002400000003</c:v>
                </c:pt>
                <c:pt idx="68">
                  <c:v>901.71002199999998</c:v>
                </c:pt>
                <c:pt idx="69">
                  <c:v>904.72997999999995</c:v>
                </c:pt>
                <c:pt idx="70">
                  <c:v>892.69000200000005</c:v>
                </c:pt>
                <c:pt idx="71">
                  <c:v>898.15997300000004</c:v>
                </c:pt>
                <c:pt idx="72">
                  <c:v>914.44000200000005</c:v>
                </c:pt>
                <c:pt idx="73">
                  <c:v>926.04998799999998</c:v>
                </c:pt>
                <c:pt idx="74">
                  <c:v>940.85998500000005</c:v>
                </c:pt>
                <c:pt idx="75">
                  <c:v>942.76000999999997</c:v>
                </c:pt>
                <c:pt idx="76">
                  <c:v>958.27002000000005</c:v>
                </c:pt>
                <c:pt idx="77">
                  <c:v>953.51000999999997</c:v>
                </c:pt>
                <c:pt idx="78">
                  <c:v>961.77002000000005</c:v>
                </c:pt>
                <c:pt idx="79">
                  <c:v>981.20001200000002</c:v>
                </c:pt>
                <c:pt idx="80">
                  <c:v>993.40997300000004</c:v>
                </c:pt>
                <c:pt idx="81">
                  <c:v>996.92999299999997</c:v>
                </c:pt>
                <c:pt idx="82">
                  <c:v>1016.580017</c:v>
                </c:pt>
                <c:pt idx="83">
                  <c:v>1022.340027</c:v>
                </c:pt>
                <c:pt idx="84">
                  <c:v>1017.809998</c:v>
                </c:pt>
                <c:pt idx="85">
                  <c:v>1036.910034</c:v>
                </c:pt>
                <c:pt idx="86">
                  <c:v>1040.880005</c:v>
                </c:pt>
                <c:pt idx="87">
                  <c:v>1058.9499510000001</c:v>
                </c:pt>
                <c:pt idx="88">
                  <c:v>1047.160034</c:v>
                </c:pt>
                <c:pt idx="89">
                  <c:v>1051.839966</c:v>
                </c:pt>
                <c:pt idx="90">
                  <c:v>1032.5699460000001</c:v>
                </c:pt>
                <c:pt idx="91">
                  <c:v>1047.8100589999999</c:v>
                </c:pt>
                <c:pt idx="92">
                  <c:v>1035.839966</c:v>
                </c:pt>
                <c:pt idx="93">
                  <c:v>999.84997599999997</c:v>
                </c:pt>
                <c:pt idx="94">
                  <c:v>959.03002900000001</c:v>
                </c:pt>
                <c:pt idx="95">
                  <c:v>961.71997099999999</c:v>
                </c:pt>
                <c:pt idx="96">
                  <c:v>970.54998799999998</c:v>
                </c:pt>
                <c:pt idx="97">
                  <c:v>985.80999799999995</c:v>
                </c:pt>
                <c:pt idx="98">
                  <c:v>1005.909973</c:v>
                </c:pt>
                <c:pt idx="99">
                  <c:v>1034.119995</c:v>
                </c:pt>
                <c:pt idx="100">
                  <c:v>1050.3100589999999</c:v>
                </c:pt>
                <c:pt idx="101">
                  <c:v>1045.4399410000001</c:v>
                </c:pt>
                <c:pt idx="102">
                  <c:v>1060</c:v>
                </c:pt>
                <c:pt idx="103">
                  <c:v>1098.48999</c:v>
                </c:pt>
                <c:pt idx="104">
                  <c:v>1099.5200199999999</c:v>
                </c:pt>
                <c:pt idx="105">
                  <c:v>1100.3199460000001</c:v>
                </c:pt>
                <c:pt idx="106">
                  <c:v>1069.3199460000001</c:v>
                </c:pt>
                <c:pt idx="107">
                  <c:v>1061.6400149999999</c:v>
                </c:pt>
                <c:pt idx="108">
                  <c:v>1099.380005</c:v>
                </c:pt>
                <c:pt idx="109">
                  <c:v>1091.2700199999999</c:v>
                </c:pt>
                <c:pt idx="110">
                  <c:v>1088.1800539999999</c:v>
                </c:pt>
                <c:pt idx="111">
                  <c:v>1038.719971</c:v>
                </c:pt>
                <c:pt idx="112">
                  <c:v>1057.329956</c:v>
                </c:pt>
                <c:pt idx="113">
                  <c:v>1087.349976</c:v>
                </c:pt>
                <c:pt idx="114">
                  <c:v>1105.709961</c:v>
                </c:pt>
                <c:pt idx="115">
                  <c:v>1107.650024</c:v>
                </c:pt>
                <c:pt idx="116">
                  <c:v>1115.3900149999999</c:v>
                </c:pt>
                <c:pt idx="117">
                  <c:v>1126.630005</c:v>
                </c:pt>
                <c:pt idx="118">
                  <c:v>1127.3599850000001</c:v>
                </c:pt>
                <c:pt idx="119">
                  <c:v>1127.1800539999999</c:v>
                </c:pt>
                <c:pt idx="120">
                  <c:v>1091.630005</c:v>
                </c:pt>
                <c:pt idx="121">
                  <c:v>1118.26001</c:v>
                </c:pt>
                <c:pt idx="122">
                  <c:v>1110.369995</c:v>
                </c:pt>
                <c:pt idx="123">
                  <c:v>1109.48999</c:v>
                </c:pt>
                <c:pt idx="124">
                  <c:v>1102.4300539999999</c:v>
                </c:pt>
                <c:pt idx="125">
                  <c:v>1116.170044</c:v>
                </c:pt>
                <c:pt idx="126">
                  <c:v>1099.459961</c:v>
                </c:pt>
                <c:pt idx="127">
                  <c:v>1089.209961</c:v>
                </c:pt>
                <c:pt idx="128">
                  <c:v>1112.6099850000001</c:v>
                </c:pt>
                <c:pt idx="129">
                  <c:v>1120.329956</c:v>
                </c:pt>
                <c:pt idx="130">
                  <c:v>1114.1400149999999</c:v>
                </c:pt>
                <c:pt idx="131">
                  <c:v>1121.3000489999999</c:v>
                </c:pt>
                <c:pt idx="132">
                  <c:v>1136.1800539999999</c:v>
                </c:pt>
                <c:pt idx="133">
                  <c:v>1112.670044</c:v>
                </c:pt>
                <c:pt idx="134">
                  <c:v>1073.0699460000001</c:v>
                </c:pt>
                <c:pt idx="135">
                  <c:v>1021.27002</c:v>
                </c:pt>
                <c:pt idx="136">
                  <c:v>976.71002199999998</c:v>
                </c:pt>
                <c:pt idx="137">
                  <c:v>919.55999799999995</c:v>
                </c:pt>
                <c:pt idx="138">
                  <c:v>962.15002400000003</c:v>
                </c:pt>
                <c:pt idx="139">
                  <c:v>937.84002699999996</c:v>
                </c:pt>
                <c:pt idx="140">
                  <c:v>934.09002699999996</c:v>
                </c:pt>
                <c:pt idx="141">
                  <c:v>886.52002000000005</c:v>
                </c:pt>
                <c:pt idx="142">
                  <c:v>845.96002199999998</c:v>
                </c:pt>
                <c:pt idx="143">
                  <c:v>866.84997599999997</c:v>
                </c:pt>
                <c:pt idx="144">
                  <c:v>884.94000200000005</c:v>
                </c:pt>
                <c:pt idx="145">
                  <c:v>910.28997800000002</c:v>
                </c:pt>
                <c:pt idx="146">
                  <c:v>898.72997999999995</c:v>
                </c:pt>
                <c:pt idx="147">
                  <c:v>881.73999000000003</c:v>
                </c:pt>
                <c:pt idx="148">
                  <c:v>861.32000700000003</c:v>
                </c:pt>
                <c:pt idx="149">
                  <c:v>872</c:v>
                </c:pt>
                <c:pt idx="150">
                  <c:v>888.419983</c:v>
                </c:pt>
                <c:pt idx="151">
                  <c:v>872.80999799999995</c:v>
                </c:pt>
                <c:pt idx="152">
                  <c:v>911.40997300000004</c:v>
                </c:pt>
                <c:pt idx="153">
                  <c:v>909.65002400000003</c:v>
                </c:pt>
                <c:pt idx="154">
                  <c:v>872.919983</c:v>
                </c:pt>
                <c:pt idx="155">
                  <c:v>861.57000700000003</c:v>
                </c:pt>
                <c:pt idx="156">
                  <c:v>864.27002000000005</c:v>
                </c:pt>
                <c:pt idx="157">
                  <c:v>843.23999000000003</c:v>
                </c:pt>
                <c:pt idx="158">
                  <c:v>862.65002400000003</c:v>
                </c:pt>
                <c:pt idx="159">
                  <c:v>857.71002199999998</c:v>
                </c:pt>
                <c:pt idx="160">
                  <c:v>871.67999299999997</c:v>
                </c:pt>
                <c:pt idx="161">
                  <c:v>899.59002699999996</c:v>
                </c:pt>
                <c:pt idx="162">
                  <c:v>934.78997800000002</c:v>
                </c:pt>
                <c:pt idx="163">
                  <c:v>959.84002699999996</c:v>
                </c:pt>
                <c:pt idx="164">
                  <c:v>948.79998799999998</c:v>
                </c:pt>
                <c:pt idx="165">
                  <c:v>990.70001200000002</c:v>
                </c:pt>
                <c:pt idx="166">
                  <c:v>982.28997800000002</c:v>
                </c:pt>
                <c:pt idx="167">
                  <c:v>966.80999799999995</c:v>
                </c:pt>
                <c:pt idx="168">
                  <c:v>982.080017</c:v>
                </c:pt>
                <c:pt idx="169">
                  <c:v>1002.299988</c:v>
                </c:pt>
                <c:pt idx="170">
                  <c:v>1001.179993</c:v>
                </c:pt>
                <c:pt idx="171">
                  <c:v>1007.429993</c:v>
                </c:pt>
                <c:pt idx="172">
                  <c:v>998.46002199999998</c:v>
                </c:pt>
                <c:pt idx="173">
                  <c:v>1018.23999</c:v>
                </c:pt>
                <c:pt idx="174">
                  <c:v>1024.150024</c:v>
                </c:pt>
                <c:pt idx="175">
                  <c:v>1004.8599850000001</c:v>
                </c:pt>
                <c:pt idx="176">
                  <c:v>1021.299988</c:v>
                </c:pt>
                <c:pt idx="177">
                  <c:v>1045.5200199999999</c:v>
                </c:pt>
                <c:pt idx="178">
                  <c:v>1043.219971</c:v>
                </c:pt>
                <c:pt idx="179">
                  <c:v>1047.25</c:v>
                </c:pt>
                <c:pt idx="180">
                  <c:v>1033.4300539999999</c:v>
                </c:pt>
                <c:pt idx="181">
                  <c:v>1003.150024</c:v>
                </c:pt>
                <c:pt idx="182">
                  <c:v>999.65002400000003</c:v>
                </c:pt>
                <c:pt idx="183">
                  <c:v>998.13000499999998</c:v>
                </c:pt>
                <c:pt idx="184">
                  <c:v>1002</c:v>
                </c:pt>
                <c:pt idx="185">
                  <c:v>996.85998500000005</c:v>
                </c:pt>
                <c:pt idx="186">
                  <c:v>1001.22998</c:v>
                </c:pt>
                <c:pt idx="187">
                  <c:v>1003.48999</c:v>
                </c:pt>
                <c:pt idx="188">
                  <c:v>1013.940002</c:v>
                </c:pt>
                <c:pt idx="189">
                  <c:v>1007.049988</c:v>
                </c:pt>
                <c:pt idx="190">
                  <c:v>1016.619995</c:v>
                </c:pt>
                <c:pt idx="191">
                  <c:v>1017.570007</c:v>
                </c:pt>
                <c:pt idx="192">
                  <c:v>1008.849976</c:v>
                </c:pt>
                <c:pt idx="193">
                  <c:v>1012.539978</c:v>
                </c:pt>
                <c:pt idx="194">
                  <c:v>1005.940002</c:v>
                </c:pt>
                <c:pt idx="195">
                  <c:v>997.52002000000005</c:v>
                </c:pt>
                <c:pt idx="196">
                  <c:v>989.88000499999998</c:v>
                </c:pt>
                <c:pt idx="197">
                  <c:v>999.69000200000005</c:v>
                </c:pt>
                <c:pt idx="198">
                  <c:v>992.65002400000003</c:v>
                </c:pt>
                <c:pt idx="199">
                  <c:v>998.84997599999997</c:v>
                </c:pt>
                <c:pt idx="200">
                  <c:v>1009.880005</c:v>
                </c:pt>
                <c:pt idx="201">
                  <c:v>1021.820007</c:v>
                </c:pt>
                <c:pt idx="202">
                  <c:v>993.92999299999997</c:v>
                </c:pt>
                <c:pt idx="203">
                  <c:v>985.84997599999997</c:v>
                </c:pt>
                <c:pt idx="204">
                  <c:v>973.94000200000005</c:v>
                </c:pt>
                <c:pt idx="205">
                  <c:v>977.90997300000004</c:v>
                </c:pt>
                <c:pt idx="206">
                  <c:v>963.55999799999995</c:v>
                </c:pt>
                <c:pt idx="207">
                  <c:v>985.78002900000001</c:v>
                </c:pt>
                <c:pt idx="208">
                  <c:v>1001.200012</c:v>
                </c:pt>
                <c:pt idx="209">
                  <c:v>1020.409973</c:v>
                </c:pt>
                <c:pt idx="210">
                  <c:v>1045.369995</c:v>
                </c:pt>
                <c:pt idx="211">
                  <c:v>1040.459961</c:v>
                </c:pt>
                <c:pt idx="212">
                  <c:v>1045.709961</c:v>
                </c:pt>
                <c:pt idx="213">
                  <c:v>1061.8100589999999</c:v>
                </c:pt>
                <c:pt idx="214">
                  <c:v>1049.219971</c:v>
                </c:pt>
                <c:pt idx="215">
                  <c:v>1066.579956</c:v>
                </c:pt>
                <c:pt idx="216">
                  <c:v>1082.349976</c:v>
                </c:pt>
                <c:pt idx="217">
                  <c:v>1081.9799800000001</c:v>
                </c:pt>
                <c:pt idx="218">
                  <c:v>1068.0200199999999</c:v>
                </c:pt>
                <c:pt idx="219">
                  <c:v>1070.8199460000001</c:v>
                </c:pt>
                <c:pt idx="220">
                  <c:v>1057.900024</c:v>
                </c:pt>
                <c:pt idx="221">
                  <c:v>1061.76001</c:v>
                </c:pt>
                <c:pt idx="222">
                  <c:v>1068.9300539999999</c:v>
                </c:pt>
                <c:pt idx="223">
                  <c:v>1069.98999</c:v>
                </c:pt>
                <c:pt idx="224">
                  <c:v>1078.9499510000001</c:v>
                </c:pt>
                <c:pt idx="225">
                  <c:v>1082.709961</c:v>
                </c:pt>
                <c:pt idx="226">
                  <c:v>1093.089966</c:v>
                </c:pt>
                <c:pt idx="227">
                  <c:v>1087.9399410000001</c:v>
                </c:pt>
                <c:pt idx="228">
                  <c:v>1103.719971</c:v>
                </c:pt>
                <c:pt idx="229">
                  <c:v>1105.1800539999999</c:v>
                </c:pt>
                <c:pt idx="230">
                  <c:v>1093.420044</c:v>
                </c:pt>
                <c:pt idx="231">
                  <c:v>1078.400024</c:v>
                </c:pt>
                <c:pt idx="232">
                  <c:v>1064.48999</c:v>
                </c:pt>
                <c:pt idx="233">
                  <c:v>1062.839966</c:v>
                </c:pt>
                <c:pt idx="234">
                  <c:v>1058.530029</c:v>
                </c:pt>
                <c:pt idx="235">
                  <c:v>1057.8900149999999</c:v>
                </c:pt>
                <c:pt idx="236">
                  <c:v>1023.830017</c:v>
                </c:pt>
                <c:pt idx="237">
                  <c:v>978.09002699999996</c:v>
                </c:pt>
                <c:pt idx="238">
                  <c:v>988.96002199999998</c:v>
                </c:pt>
                <c:pt idx="239">
                  <c:v>985.20001200000002</c:v>
                </c:pt>
                <c:pt idx="240">
                  <c:v>963.84002699999996</c:v>
                </c:pt>
                <c:pt idx="241">
                  <c:v>968.19000200000005</c:v>
                </c:pt>
                <c:pt idx="242">
                  <c:v>943.42999299999997</c:v>
                </c:pt>
                <c:pt idx="243">
                  <c:v>968.69000200000005</c:v>
                </c:pt>
                <c:pt idx="244">
                  <c:v>966.20001200000002</c:v>
                </c:pt>
                <c:pt idx="245">
                  <c:v>1036.1800539999999</c:v>
                </c:pt>
                <c:pt idx="246">
                  <c:v>1002.400024</c:v>
                </c:pt>
                <c:pt idx="247">
                  <c:v>971.10998500000005</c:v>
                </c:pt>
                <c:pt idx="248">
                  <c:v>952.36999500000002</c:v>
                </c:pt>
                <c:pt idx="249">
                  <c:v>955.47997999999995</c:v>
                </c:pt>
                <c:pt idx="250">
                  <c:v>988.52002000000005</c:v>
                </c:pt>
                <c:pt idx="251">
                  <c:v>980.04998799999998</c:v>
                </c:pt>
                <c:pt idx="252">
                  <c:v>978.71997099999999</c:v>
                </c:pt>
                <c:pt idx="253">
                  <c:v>1008.469971</c:v>
                </c:pt>
                <c:pt idx="254">
                  <c:v>993.54998799999998</c:v>
                </c:pt>
                <c:pt idx="255">
                  <c:v>1009.719971</c:v>
                </c:pt>
                <c:pt idx="256">
                  <c:v>1004.669983</c:v>
                </c:pt>
                <c:pt idx="257">
                  <c:v>989.85998500000005</c:v>
                </c:pt>
                <c:pt idx="258">
                  <c:v>1000.429993</c:v>
                </c:pt>
                <c:pt idx="259">
                  <c:v>1031.98999</c:v>
                </c:pt>
                <c:pt idx="260">
                  <c:v>1033.660034</c:v>
                </c:pt>
                <c:pt idx="261">
                  <c:v>1027.8000489999999</c:v>
                </c:pt>
                <c:pt idx="262">
                  <c:v>1036.540039</c:v>
                </c:pt>
                <c:pt idx="263">
                  <c:v>1051.290039</c:v>
                </c:pt>
                <c:pt idx="264">
                  <c:v>1043.5500489999999</c:v>
                </c:pt>
                <c:pt idx="265">
                  <c:v>1097.01001</c:v>
                </c:pt>
                <c:pt idx="266">
                  <c:v>1099.459961</c:v>
                </c:pt>
                <c:pt idx="267">
                  <c:v>1112.209961</c:v>
                </c:pt>
                <c:pt idx="268">
                  <c:v>1128.3599850000001</c:v>
                </c:pt>
                <c:pt idx="269">
                  <c:v>1141.5600589999999</c:v>
                </c:pt>
                <c:pt idx="270">
                  <c:v>1135.920044</c:v>
                </c:pt>
                <c:pt idx="271">
                  <c:v>1135.089966</c:v>
                </c:pt>
                <c:pt idx="272">
                  <c:v>1130.780029</c:v>
                </c:pt>
                <c:pt idx="273">
                  <c:v>1122.920044</c:v>
                </c:pt>
                <c:pt idx="274">
                  <c:v>1127.079956</c:v>
                </c:pt>
                <c:pt idx="275">
                  <c:v>1138.8900149999999</c:v>
                </c:pt>
                <c:pt idx="276">
                  <c:v>1123.6800539999999</c:v>
                </c:pt>
                <c:pt idx="277">
                  <c:v>1114.25</c:v>
                </c:pt>
                <c:pt idx="278">
                  <c:v>1103.0600589999999</c:v>
                </c:pt>
                <c:pt idx="279">
                  <c:v>1113.780029</c:v>
                </c:pt>
                <c:pt idx="280">
                  <c:v>1102.9399410000001</c:v>
                </c:pt>
                <c:pt idx="281">
                  <c:v>1113.6999510000001</c:v>
                </c:pt>
                <c:pt idx="282">
                  <c:v>1109.1999510000001</c:v>
                </c:pt>
                <c:pt idx="283">
                  <c:v>1136.25</c:v>
                </c:pt>
                <c:pt idx="284">
                  <c:v>1140.780029</c:v>
                </c:pt>
                <c:pt idx="285">
                  <c:v>1153.829956</c:v>
                </c:pt>
                <c:pt idx="286">
                  <c:v>1147.51001</c:v>
                </c:pt>
                <c:pt idx="287">
                  <c:v>1186.7700199999999</c:v>
                </c:pt>
                <c:pt idx="288">
                  <c:v>1190.280029</c:v>
                </c:pt>
                <c:pt idx="289">
                  <c:v>1194.6099850000001</c:v>
                </c:pt>
                <c:pt idx="290">
                  <c:v>1236.1400149999999</c:v>
                </c:pt>
                <c:pt idx="291">
                  <c:v>1247.1099850000001</c:v>
                </c:pt>
                <c:pt idx="292">
                  <c:v>1269.48999</c:v>
                </c:pt>
                <c:pt idx="293">
                  <c:v>1287.25</c:v>
                </c:pt>
                <c:pt idx="294">
                  <c:v>1308.23999</c:v>
                </c:pt>
                <c:pt idx="295">
                  <c:v>1307.6099850000001</c:v>
                </c:pt>
                <c:pt idx="296">
                  <c:v>1271.75</c:v>
                </c:pt>
                <c:pt idx="297">
                  <c:v>1267.0200199999999</c:v>
                </c:pt>
                <c:pt idx="298">
                  <c:v>1263.380005</c:v>
                </c:pt>
                <c:pt idx="299">
                  <c:v>1287.48999</c:v>
                </c:pt>
                <c:pt idx="300">
                  <c:v>1336.4399410000001</c:v>
                </c:pt>
                <c:pt idx="301">
                  <c:v>1326.150024</c:v>
                </c:pt>
                <c:pt idx="302">
                  <c:v>1366.839966</c:v>
                </c:pt>
                <c:pt idx="303">
                  <c:v>1359.410034</c:v>
                </c:pt>
                <c:pt idx="304">
                  <c:v>1323.349976</c:v>
                </c:pt>
                <c:pt idx="305">
                  <c:v>1316.410034</c:v>
                </c:pt>
                <c:pt idx="306">
                  <c:v>1340.76001</c:v>
                </c:pt>
                <c:pt idx="307">
                  <c:v>1324.0200199999999</c:v>
                </c:pt>
                <c:pt idx="308">
                  <c:v>1363.8599850000001</c:v>
                </c:pt>
                <c:pt idx="309">
                  <c:v>1385.030029</c:v>
                </c:pt>
                <c:pt idx="310">
                  <c:v>1385.530029</c:v>
                </c:pt>
                <c:pt idx="311">
                  <c:v>1421.459961</c:v>
                </c:pt>
                <c:pt idx="312">
                  <c:v>1433.339966</c:v>
                </c:pt>
                <c:pt idx="313">
                  <c:v>1433.709961</c:v>
                </c:pt>
                <c:pt idx="314">
                  <c:v>1406.1099850000001</c:v>
                </c:pt>
                <c:pt idx="315">
                  <c:v>1403.160034</c:v>
                </c:pt>
                <c:pt idx="316">
                  <c:v>1436.709961</c:v>
                </c:pt>
                <c:pt idx="317">
                  <c:v>1444.98999</c:v>
                </c:pt>
                <c:pt idx="318">
                  <c:v>1422.660034</c:v>
                </c:pt>
                <c:pt idx="319">
                  <c:v>1432.030029</c:v>
                </c:pt>
                <c:pt idx="320">
                  <c:v>1381.660034</c:v>
                </c:pt>
                <c:pt idx="321">
                  <c:v>1372</c:v>
                </c:pt>
                <c:pt idx="322">
                  <c:v>1380.040039</c:v>
                </c:pt>
                <c:pt idx="323">
                  <c:v>1404.369995</c:v>
                </c:pt>
                <c:pt idx="324">
                  <c:v>1369.599976</c:v>
                </c:pt>
                <c:pt idx="325">
                  <c:v>1368.119995</c:v>
                </c:pt>
                <c:pt idx="326">
                  <c:v>1407.4499510000001</c:v>
                </c:pt>
                <c:pt idx="327">
                  <c:v>1424.73999</c:v>
                </c:pt>
                <c:pt idx="328">
                  <c:v>1415.9799800000001</c:v>
                </c:pt>
                <c:pt idx="329">
                  <c:v>1427.369995</c:v>
                </c:pt>
                <c:pt idx="330">
                  <c:v>1425.01001</c:v>
                </c:pt>
                <c:pt idx="331">
                  <c:v>1437.290039</c:v>
                </c:pt>
                <c:pt idx="332">
                  <c:v>1425.530029</c:v>
                </c:pt>
                <c:pt idx="333">
                  <c:v>1365.660034</c:v>
                </c:pt>
                <c:pt idx="334">
                  <c:v>1364.099976</c:v>
                </c:pt>
                <c:pt idx="335">
                  <c:v>1368.0699460000001</c:v>
                </c:pt>
                <c:pt idx="336">
                  <c:v>1315.6099850000001</c:v>
                </c:pt>
                <c:pt idx="337">
                  <c:v>1290.51001</c:v>
                </c:pt>
                <c:pt idx="338">
                  <c:v>1286.2700199999999</c:v>
                </c:pt>
                <c:pt idx="339">
                  <c:v>1297.599976</c:v>
                </c:pt>
                <c:pt idx="340">
                  <c:v>1327.150024</c:v>
                </c:pt>
                <c:pt idx="341">
                  <c:v>1367.0500489999999</c:v>
                </c:pt>
                <c:pt idx="342">
                  <c:v>1373.599976</c:v>
                </c:pt>
                <c:pt idx="343">
                  <c:v>1397.48999</c:v>
                </c:pt>
                <c:pt idx="344">
                  <c:v>1350.6800539999999</c:v>
                </c:pt>
                <c:pt idx="345">
                  <c:v>1352.219971</c:v>
                </c:pt>
                <c:pt idx="346">
                  <c:v>1383.3100589999999</c:v>
                </c:pt>
                <c:pt idx="347">
                  <c:v>1383.880005</c:v>
                </c:pt>
                <c:pt idx="348">
                  <c:v>1362.969971</c:v>
                </c:pt>
                <c:pt idx="349">
                  <c:v>1342.280029</c:v>
                </c:pt>
                <c:pt idx="350">
                  <c:v>1327.589966</c:v>
                </c:pt>
                <c:pt idx="351">
                  <c:v>1302.530029</c:v>
                </c:pt>
                <c:pt idx="352">
                  <c:v>1268.869995</c:v>
                </c:pt>
                <c:pt idx="353">
                  <c:v>1334.829956</c:v>
                </c:pt>
                <c:pt idx="354">
                  <c:v>1289.339966</c:v>
                </c:pt>
                <c:pt idx="355">
                  <c:v>1312.51001</c:v>
                </c:pt>
                <c:pt idx="356">
                  <c:v>1321.160034</c:v>
                </c:pt>
                <c:pt idx="357">
                  <c:v>1326</c:v>
                </c:pt>
                <c:pt idx="358">
                  <c:v>1328.5</c:v>
                </c:pt>
                <c:pt idx="359">
                  <c:v>1313.969971</c:v>
                </c:pt>
                <c:pt idx="360">
                  <c:v>1325.6999510000001</c:v>
                </c:pt>
                <c:pt idx="361">
                  <c:v>1305.130005</c:v>
                </c:pt>
                <c:pt idx="362">
                  <c:v>1312.170044</c:v>
                </c:pt>
                <c:pt idx="363">
                  <c:v>1331.540039</c:v>
                </c:pt>
                <c:pt idx="364">
                  <c:v>1320.589966</c:v>
                </c:pt>
                <c:pt idx="365">
                  <c:v>1310.150024</c:v>
                </c:pt>
                <c:pt idx="366">
                  <c:v>1303.130005</c:v>
                </c:pt>
                <c:pt idx="367">
                  <c:v>1305.780029</c:v>
                </c:pt>
                <c:pt idx="368">
                  <c:v>1306.5500489999999</c:v>
                </c:pt>
                <c:pt idx="369">
                  <c:v>1325.1999510000001</c:v>
                </c:pt>
                <c:pt idx="370">
                  <c:v>1348.099976</c:v>
                </c:pt>
                <c:pt idx="371">
                  <c:v>1329.8100589999999</c:v>
                </c:pt>
                <c:pt idx="372">
                  <c:v>1321.920044</c:v>
                </c:pt>
                <c:pt idx="373">
                  <c:v>1316.1899410000001</c:v>
                </c:pt>
                <c:pt idx="374">
                  <c:v>1282.26001</c:v>
                </c:pt>
                <c:pt idx="375">
                  <c:v>1305.290039</c:v>
                </c:pt>
                <c:pt idx="376">
                  <c:v>1284.2700199999999</c:v>
                </c:pt>
                <c:pt idx="377">
                  <c:v>1300.130005</c:v>
                </c:pt>
                <c:pt idx="378">
                  <c:v>1318.1400149999999</c:v>
                </c:pt>
                <c:pt idx="379">
                  <c:v>1321</c:v>
                </c:pt>
                <c:pt idx="380">
                  <c:v>1333.5600589999999</c:v>
                </c:pt>
                <c:pt idx="381">
                  <c:v>1346.6800539999999</c:v>
                </c:pt>
                <c:pt idx="382">
                  <c:v>1369.9499510000001</c:v>
                </c:pt>
                <c:pt idx="383">
                  <c:v>1397.849976</c:v>
                </c:pt>
                <c:pt idx="384">
                  <c:v>1368.5600589999999</c:v>
                </c:pt>
                <c:pt idx="385">
                  <c:v>1366.48999</c:v>
                </c:pt>
                <c:pt idx="386">
                  <c:v>1395.040039</c:v>
                </c:pt>
                <c:pt idx="387">
                  <c:v>1377.420044</c:v>
                </c:pt>
                <c:pt idx="388">
                  <c:v>1373.410034</c:v>
                </c:pt>
                <c:pt idx="389">
                  <c:v>1390.0600589999999</c:v>
                </c:pt>
                <c:pt idx="390">
                  <c:v>1362.5200199999999</c:v>
                </c:pt>
                <c:pt idx="391">
                  <c:v>1409.150024</c:v>
                </c:pt>
                <c:pt idx="392">
                  <c:v>1427.709961</c:v>
                </c:pt>
                <c:pt idx="393">
                  <c:v>1418.790039</c:v>
                </c:pt>
                <c:pt idx="394">
                  <c:v>1440.1999510000001</c:v>
                </c:pt>
                <c:pt idx="395">
                  <c:v>1448.349976</c:v>
                </c:pt>
                <c:pt idx="396">
                  <c:v>1448.089966</c:v>
                </c:pt>
                <c:pt idx="397">
                  <c:v>1459.1899410000001</c:v>
                </c:pt>
                <c:pt idx="398">
                  <c:v>1448.7700199999999</c:v>
                </c:pt>
                <c:pt idx="399">
                  <c:v>1432.1899410000001</c:v>
                </c:pt>
                <c:pt idx="400">
                  <c:v>1449.530029</c:v>
                </c:pt>
                <c:pt idx="401">
                  <c:v>1469.1899410000001</c:v>
                </c:pt>
                <c:pt idx="402">
                  <c:v>1427.6800539999999</c:v>
                </c:pt>
                <c:pt idx="403">
                  <c:v>1419.599976</c:v>
                </c:pt>
                <c:pt idx="404">
                  <c:v>1417.280029</c:v>
                </c:pt>
                <c:pt idx="405">
                  <c:v>1418.9499510000001</c:v>
                </c:pt>
                <c:pt idx="406">
                  <c:v>1394.9499510000001</c:v>
                </c:pt>
                <c:pt idx="407">
                  <c:v>1367.150024</c:v>
                </c:pt>
                <c:pt idx="408">
                  <c:v>1420.170044</c:v>
                </c:pt>
                <c:pt idx="409">
                  <c:v>1417.3199460000001</c:v>
                </c:pt>
                <c:pt idx="410">
                  <c:v>1440.880005</c:v>
                </c:pt>
                <c:pt idx="411">
                  <c:v>1448.040039</c:v>
                </c:pt>
                <c:pt idx="412">
                  <c:v>1461.040039</c:v>
                </c:pt>
                <c:pt idx="413">
                  <c:v>1474.150024</c:v>
                </c:pt>
                <c:pt idx="414">
                  <c:v>1491.099976</c:v>
                </c:pt>
                <c:pt idx="415">
                  <c:v>1507.079956</c:v>
                </c:pt>
                <c:pt idx="416">
                  <c:v>1506.8199460000001</c:v>
                </c:pt>
                <c:pt idx="417">
                  <c:v>1527.900024</c:v>
                </c:pt>
                <c:pt idx="418">
                  <c:v>1535.0200199999999</c:v>
                </c:pt>
                <c:pt idx="419">
                  <c:v>1577.920044</c:v>
                </c:pt>
                <c:pt idx="420">
                  <c:v>1599.869995</c:v>
                </c:pt>
                <c:pt idx="421">
                  <c:v>1610.540039</c:v>
                </c:pt>
                <c:pt idx="422">
                  <c:v>1583.290039</c:v>
                </c:pt>
                <c:pt idx="423">
                  <c:v>1586.8100589999999</c:v>
                </c:pt>
                <c:pt idx="424">
                  <c:v>1594.3599850000001</c:v>
                </c:pt>
                <c:pt idx="425">
                  <c:v>1609.589966</c:v>
                </c:pt>
                <c:pt idx="426">
                  <c:v>1585.6099850000001</c:v>
                </c:pt>
                <c:pt idx="427">
                  <c:v>1578.079956</c:v>
                </c:pt>
                <c:pt idx="428">
                  <c:v>1604.0600589999999</c:v>
                </c:pt>
                <c:pt idx="429">
                  <c:v>1612.23999</c:v>
                </c:pt>
                <c:pt idx="430">
                  <c:v>1625.73999</c:v>
                </c:pt>
                <c:pt idx="431">
                  <c:v>1632.709961</c:v>
                </c:pt>
                <c:pt idx="432">
                  <c:v>1651.4300539999999</c:v>
                </c:pt>
                <c:pt idx="433">
                  <c:v>1674.5</c:v>
                </c:pt>
                <c:pt idx="434">
                  <c:v>1653.1999510000001</c:v>
                </c:pt>
                <c:pt idx="435">
                  <c:v>1658.160034</c:v>
                </c:pt>
                <c:pt idx="436">
                  <c:v>1678.3199460000001</c:v>
                </c:pt>
                <c:pt idx="437">
                  <c:v>1678.459961</c:v>
                </c:pt>
                <c:pt idx="438">
                  <c:v>1673.76001</c:v>
                </c:pt>
                <c:pt idx="439">
                  <c:v>1666.660034</c:v>
                </c:pt>
                <c:pt idx="440">
                  <c:v>1665.959961</c:v>
                </c:pt>
                <c:pt idx="441">
                  <c:v>1649.540039</c:v>
                </c:pt>
                <c:pt idx="442">
                  <c:v>1665.900024</c:v>
                </c:pt>
                <c:pt idx="443">
                  <c:v>1657.400024</c:v>
                </c:pt>
                <c:pt idx="444">
                  <c:v>1624.01001</c:v>
                </c:pt>
                <c:pt idx="445">
                  <c:v>1602.75</c:v>
                </c:pt>
                <c:pt idx="446">
                  <c:v>1571.3100589999999</c:v>
                </c:pt>
                <c:pt idx="447">
                  <c:v>1616.4300539999999</c:v>
                </c:pt>
                <c:pt idx="448">
                  <c:v>1612.6400149999999</c:v>
                </c:pt>
                <c:pt idx="449">
                  <c:v>1620.219971</c:v>
                </c:pt>
                <c:pt idx="450">
                  <c:v>1633.280029</c:v>
                </c:pt>
                <c:pt idx="451">
                  <c:v>1601.4300539999999</c:v>
                </c:pt>
                <c:pt idx="452">
                  <c:v>1605.9799800000001</c:v>
                </c:pt>
                <c:pt idx="453">
                  <c:v>1656.079956</c:v>
                </c:pt>
                <c:pt idx="454">
                  <c:v>1665.150024</c:v>
                </c:pt>
                <c:pt idx="455">
                  <c:v>1689.6899410000001</c:v>
                </c:pt>
                <c:pt idx="456">
                  <c:v>1710.790039</c:v>
                </c:pt>
                <c:pt idx="457">
                  <c:v>1701.25</c:v>
                </c:pt>
                <c:pt idx="458">
                  <c:v>1734.829956</c:v>
                </c:pt>
                <c:pt idx="459">
                  <c:v>1719.420044</c:v>
                </c:pt>
                <c:pt idx="460">
                  <c:v>1702.0699460000001</c:v>
                </c:pt>
                <c:pt idx="461">
                  <c:v>1742.079956</c:v>
                </c:pt>
                <c:pt idx="462">
                  <c:v>1774.150024</c:v>
                </c:pt>
                <c:pt idx="463">
                  <c:v>1783.619995</c:v>
                </c:pt>
                <c:pt idx="464">
                  <c:v>1817.9499510000001</c:v>
                </c:pt>
                <c:pt idx="465">
                  <c:v>1780.9499510000001</c:v>
                </c:pt>
                <c:pt idx="466">
                  <c:v>1761.599976</c:v>
                </c:pt>
                <c:pt idx="467">
                  <c:v>1833.98999</c:v>
                </c:pt>
                <c:pt idx="468">
                  <c:v>1845.660034</c:v>
                </c:pt>
                <c:pt idx="469">
                  <c:v>1845.790039</c:v>
                </c:pt>
                <c:pt idx="470">
                  <c:v>1898.339966</c:v>
                </c:pt>
                <c:pt idx="471">
                  <c:v>1967.8599850000001</c:v>
                </c:pt>
                <c:pt idx="472">
                  <c:v>1977</c:v>
                </c:pt>
                <c:pt idx="473">
                  <c:v>2005.3599850000001</c:v>
                </c:pt>
                <c:pt idx="474">
                  <c:v>2056.830078</c:v>
                </c:pt>
                <c:pt idx="475">
                  <c:v>2097.419922</c:v>
                </c:pt>
                <c:pt idx="476">
                  <c:v>2070.4499510000001</c:v>
                </c:pt>
                <c:pt idx="477">
                  <c:v>2077.219971</c:v>
                </c:pt>
                <c:pt idx="478">
                  <c:v>2142.98999</c:v>
                </c:pt>
                <c:pt idx="479">
                  <c:v>2139.6499020000001</c:v>
                </c:pt>
                <c:pt idx="480">
                  <c:v>2090.8798830000001</c:v>
                </c:pt>
                <c:pt idx="481">
                  <c:v>2142.4499510000001</c:v>
                </c:pt>
                <c:pt idx="482">
                  <c:v>2031.6099850000001</c:v>
                </c:pt>
                <c:pt idx="483">
                  <c:v>2080.820068</c:v>
                </c:pt>
                <c:pt idx="484">
                  <c:v>2104.8400879999999</c:v>
                </c:pt>
                <c:pt idx="485">
                  <c:v>2123.98999</c:v>
                </c:pt>
                <c:pt idx="486">
                  <c:v>2175.5200199999999</c:v>
                </c:pt>
                <c:pt idx="487">
                  <c:v>2218.98999</c:v>
                </c:pt>
                <c:pt idx="488">
                  <c:v>2267.459961</c:v>
                </c:pt>
                <c:pt idx="489">
                  <c:v>2274.9499510000001</c:v>
                </c:pt>
                <c:pt idx="490">
                  <c:v>2220.860107</c:v>
                </c:pt>
                <c:pt idx="491">
                  <c:v>2310.5500489999999</c:v>
                </c:pt>
                <c:pt idx="492">
                  <c:v>2369.860107</c:v>
                </c:pt>
                <c:pt idx="493">
                  <c:v>2386.1298830000001</c:v>
                </c:pt>
                <c:pt idx="494">
                  <c:v>2431.7299800000001</c:v>
                </c:pt>
                <c:pt idx="495">
                  <c:v>2509.0900879999999</c:v>
                </c:pt>
                <c:pt idx="496">
                  <c:v>2542.169922</c:v>
                </c:pt>
                <c:pt idx="497">
                  <c:v>2558.5600589999999</c:v>
                </c:pt>
                <c:pt idx="498">
                  <c:v>2640.139893</c:v>
                </c:pt>
                <c:pt idx="499">
                  <c:v>2656.320068</c:v>
                </c:pt>
                <c:pt idx="500">
                  <c:v>2654.070068</c:v>
                </c:pt>
                <c:pt idx="501">
                  <c:v>2503.459961</c:v>
                </c:pt>
                <c:pt idx="502">
                  <c:v>2515.6201169999999</c:v>
                </c:pt>
                <c:pt idx="503">
                  <c:v>2407.580078</c:v>
                </c:pt>
                <c:pt idx="504">
                  <c:v>2533.3500979999999</c:v>
                </c:pt>
                <c:pt idx="505">
                  <c:v>2409.419922</c:v>
                </c:pt>
                <c:pt idx="506">
                  <c:v>2511.169922</c:v>
                </c:pt>
                <c:pt idx="507">
                  <c:v>2555.209961</c:v>
                </c:pt>
                <c:pt idx="508">
                  <c:v>2641.679932</c:v>
                </c:pt>
                <c:pt idx="509">
                  <c:v>2534.4799800000001</c:v>
                </c:pt>
                <c:pt idx="510">
                  <c:v>2508.1499020000001</c:v>
                </c:pt>
                <c:pt idx="511">
                  <c:v>2450.3000489999999</c:v>
                </c:pt>
                <c:pt idx="512">
                  <c:v>2331.25</c:v>
                </c:pt>
                <c:pt idx="513">
                  <c:v>2300.25</c:v>
                </c:pt>
                <c:pt idx="514">
                  <c:v>2313.7700199999999</c:v>
                </c:pt>
                <c:pt idx="515">
                  <c:v>2448.6298830000001</c:v>
                </c:pt>
                <c:pt idx="516">
                  <c:v>2423.73999</c:v>
                </c:pt>
                <c:pt idx="517">
                  <c:v>2503.929932</c:v>
                </c:pt>
                <c:pt idx="518">
                  <c:v>2432.0600589999999</c:v>
                </c:pt>
                <c:pt idx="519">
                  <c:v>2420.830078</c:v>
                </c:pt>
                <c:pt idx="520">
                  <c:v>2439.1499020000001</c:v>
                </c:pt>
                <c:pt idx="521">
                  <c:v>2575</c:v>
                </c:pt>
                <c:pt idx="522">
                  <c:v>2527.5900879999999</c:v>
                </c:pt>
                <c:pt idx="523">
                  <c:v>2553.3400879999999</c:v>
                </c:pt>
                <c:pt idx="524">
                  <c:v>2545.0900879999999</c:v>
                </c:pt>
                <c:pt idx="525">
                  <c:v>2676.030029</c:v>
                </c:pt>
                <c:pt idx="526">
                  <c:v>2719.1899410000001</c:v>
                </c:pt>
                <c:pt idx="527">
                  <c:v>2717.3500979999999</c:v>
                </c:pt>
                <c:pt idx="528">
                  <c:v>2785.219971</c:v>
                </c:pt>
                <c:pt idx="529">
                  <c:v>2878.040039</c:v>
                </c:pt>
                <c:pt idx="530">
                  <c:v>2930.860107</c:v>
                </c:pt>
                <c:pt idx="531">
                  <c:v>2999.969971</c:v>
                </c:pt>
                <c:pt idx="532">
                  <c:v>3086.080078</c:v>
                </c:pt>
                <c:pt idx="533">
                  <c:v>3150.8999020000001</c:v>
                </c:pt>
                <c:pt idx="534">
                  <c:v>3268.6999510000001</c:v>
                </c:pt>
                <c:pt idx="535">
                  <c:v>3264.1499020000001</c:v>
                </c:pt>
                <c:pt idx="536">
                  <c:v>3267.75</c:v>
                </c:pt>
                <c:pt idx="537">
                  <c:v>3174.179932</c:v>
                </c:pt>
                <c:pt idx="538">
                  <c:v>3195.429932</c:v>
                </c:pt>
                <c:pt idx="539">
                  <c:v>3255.780029</c:v>
                </c:pt>
                <c:pt idx="540">
                  <c:v>3304.6899410000001</c:v>
                </c:pt>
                <c:pt idx="541">
                  <c:v>3371.389893</c:v>
                </c:pt>
                <c:pt idx="542">
                  <c:v>3357.7700199999999</c:v>
                </c:pt>
                <c:pt idx="543">
                  <c:v>3421.5500489999999</c:v>
                </c:pt>
                <c:pt idx="544">
                  <c:v>3303.01001</c:v>
                </c:pt>
                <c:pt idx="545">
                  <c:v>3258.1599120000001</c:v>
                </c:pt>
                <c:pt idx="546">
                  <c:v>3395.4099120000001</c:v>
                </c:pt>
                <c:pt idx="547">
                  <c:v>3506.4499510000001</c:v>
                </c:pt>
                <c:pt idx="548">
                  <c:v>3532.6499020000001</c:v>
                </c:pt>
                <c:pt idx="549">
                  <c:v>3658.4799800000001</c:v>
                </c:pt>
                <c:pt idx="550">
                  <c:v>3570.669922</c:v>
                </c:pt>
                <c:pt idx="551">
                  <c:v>3480.6298830000001</c:v>
                </c:pt>
                <c:pt idx="552">
                  <c:v>3348.610107</c:v>
                </c:pt>
                <c:pt idx="553">
                  <c:v>3284.469971</c:v>
                </c:pt>
                <c:pt idx="554">
                  <c:v>3209.0500489999999</c:v>
                </c:pt>
                <c:pt idx="555">
                  <c:v>3009.73999</c:v>
                </c:pt>
                <c:pt idx="556">
                  <c:v>3003.6599120000001</c:v>
                </c:pt>
                <c:pt idx="557">
                  <c:v>2890.9799800000001</c:v>
                </c:pt>
                <c:pt idx="558">
                  <c:v>2781.6899410000001</c:v>
                </c:pt>
                <c:pt idx="559">
                  <c:v>2743.040039</c:v>
                </c:pt>
                <c:pt idx="560">
                  <c:v>2488.5900879999999</c:v>
                </c:pt>
                <c:pt idx="561">
                  <c:v>2469.8701169999999</c:v>
                </c:pt>
                <c:pt idx="562">
                  <c:v>2780.889893</c:v>
                </c:pt>
                <c:pt idx="563">
                  <c:v>2806.219971</c:v>
                </c:pt>
                <c:pt idx="564">
                  <c:v>2887.110107</c:v>
                </c:pt>
                <c:pt idx="565">
                  <c:v>2972.25</c:v>
                </c:pt>
                <c:pt idx="566">
                  <c:v>2924.969971</c:v>
                </c:pt>
                <c:pt idx="567">
                  <c:v>3133.48999</c:v>
                </c:pt>
                <c:pt idx="568">
                  <c:v>3261.1899410000001</c:v>
                </c:pt>
                <c:pt idx="569">
                  <c:v>3079.639893</c:v>
                </c:pt>
                <c:pt idx="570">
                  <c:v>3048.919922</c:v>
                </c:pt>
                <c:pt idx="571">
                  <c:v>3123.3798830000001</c:v>
                </c:pt>
                <c:pt idx="572">
                  <c:v>3301.320068</c:v>
                </c:pt>
                <c:pt idx="573">
                  <c:v>3342.320068</c:v>
                </c:pt>
                <c:pt idx="574">
                  <c:v>3616.570068</c:v>
                </c:pt>
                <c:pt idx="575">
                  <c:v>3426.0600589999999</c:v>
                </c:pt>
                <c:pt idx="576">
                  <c:v>3426.110107</c:v>
                </c:pt>
                <c:pt idx="577">
                  <c:v>3547.1499020000001</c:v>
                </c:pt>
                <c:pt idx="578">
                  <c:v>3489.9799800000001</c:v>
                </c:pt>
                <c:pt idx="579">
                  <c:v>3405.679932</c:v>
                </c:pt>
                <c:pt idx="580">
                  <c:v>3415.5200199999999</c:v>
                </c:pt>
                <c:pt idx="581">
                  <c:v>3484.23999</c:v>
                </c:pt>
                <c:pt idx="582">
                  <c:v>3536.639893</c:v>
                </c:pt>
                <c:pt idx="583">
                  <c:v>3574.7299800000001</c:v>
                </c:pt>
                <c:pt idx="584">
                  <c:v>3633.0500489999999</c:v>
                </c:pt>
                <c:pt idx="585">
                  <c:v>3488.1499020000001</c:v>
                </c:pt>
                <c:pt idx="586">
                  <c:v>3573.6000979999999</c:v>
                </c:pt>
                <c:pt idx="587">
                  <c:v>3689.610107</c:v>
                </c:pt>
                <c:pt idx="588">
                  <c:v>3655.1499020000001</c:v>
                </c:pt>
                <c:pt idx="589">
                  <c:v>3662.3100589999999</c:v>
                </c:pt>
                <c:pt idx="590">
                  <c:v>3757.8701169999999</c:v>
                </c:pt>
                <c:pt idx="591">
                  <c:v>3683.3400879999999</c:v>
                </c:pt>
                <c:pt idx="592">
                  <c:v>3643.820068</c:v>
                </c:pt>
                <c:pt idx="593">
                  <c:v>3691.3100589999999</c:v>
                </c:pt>
                <c:pt idx="594">
                  <c:v>3602.4499510000001</c:v>
                </c:pt>
                <c:pt idx="595">
                  <c:v>3671.419922</c:v>
                </c:pt>
                <c:pt idx="596">
                  <c:v>3749.669922</c:v>
                </c:pt>
                <c:pt idx="597">
                  <c:v>3822.889893</c:v>
                </c:pt>
                <c:pt idx="598">
                  <c:v>3739.8100589999999</c:v>
                </c:pt>
                <c:pt idx="599">
                  <c:v>3888.110107</c:v>
                </c:pt>
                <c:pt idx="600">
                  <c:v>3962.419922</c:v>
                </c:pt>
                <c:pt idx="601">
                  <c:v>3952.1999510000001</c:v>
                </c:pt>
                <c:pt idx="602">
                  <c:v>3723.5500489999999</c:v>
                </c:pt>
                <c:pt idx="603">
                  <c:v>3638.6201169999999</c:v>
                </c:pt>
                <c:pt idx="604">
                  <c:v>3525.469971</c:v>
                </c:pt>
                <c:pt idx="605">
                  <c:v>3710.570068</c:v>
                </c:pt>
                <c:pt idx="606">
                  <c:v>3715.389893</c:v>
                </c:pt>
                <c:pt idx="607">
                  <c:v>3853.4799800000001</c:v>
                </c:pt>
                <c:pt idx="608">
                  <c:v>3809.110107</c:v>
                </c:pt>
                <c:pt idx="609">
                  <c:v>3887.0900879999999</c:v>
                </c:pt>
                <c:pt idx="610">
                  <c:v>3748.75</c:v>
                </c:pt>
                <c:pt idx="611">
                  <c:v>3688.790039</c:v>
                </c:pt>
                <c:pt idx="612">
                  <c:v>3642.3400879999999</c:v>
                </c:pt>
                <c:pt idx="613">
                  <c:v>3784.320068</c:v>
                </c:pt>
                <c:pt idx="614">
                  <c:v>3638.820068</c:v>
                </c:pt>
                <c:pt idx="615">
                  <c:v>3778.610107</c:v>
                </c:pt>
                <c:pt idx="616">
                  <c:v>3922.9099120000001</c:v>
                </c:pt>
                <c:pt idx="617">
                  <c:v>4014.080078</c:v>
                </c:pt>
                <c:pt idx="618">
                  <c:v>4133.9301759999998</c:v>
                </c:pt>
                <c:pt idx="619">
                  <c:v>4292.3999020000001</c:v>
                </c:pt>
                <c:pt idx="620">
                  <c:v>4380.7700199999999</c:v>
                </c:pt>
                <c:pt idx="621">
                  <c:v>4449.4702150000003</c:v>
                </c:pt>
                <c:pt idx="622">
                  <c:v>4458.0400390000004</c:v>
                </c:pt>
                <c:pt idx="623">
                  <c:v>4538.2299800000001</c:v>
                </c:pt>
                <c:pt idx="624">
                  <c:v>4781.1601559999999</c:v>
                </c:pt>
                <c:pt idx="625">
                  <c:v>4904.4599609999996</c:v>
                </c:pt>
                <c:pt idx="626">
                  <c:v>4648.2700199999999</c:v>
                </c:pt>
                <c:pt idx="627">
                  <c:v>4829.3598629999997</c:v>
                </c:pt>
                <c:pt idx="628">
                  <c:v>4719.2900390000004</c:v>
                </c:pt>
                <c:pt idx="629">
                  <c:v>4781.9399409999996</c:v>
                </c:pt>
                <c:pt idx="630">
                  <c:v>5119.7900390000004</c:v>
                </c:pt>
                <c:pt idx="631">
                  <c:v>5195.669922</c:v>
                </c:pt>
                <c:pt idx="632">
                  <c:v>5079.5898440000001</c:v>
                </c:pt>
                <c:pt idx="633">
                  <c:v>5208.8701170000004</c:v>
                </c:pt>
                <c:pt idx="634">
                  <c:v>5450.2202150000003</c:v>
                </c:pt>
                <c:pt idx="635">
                  <c:v>5416.8100590000004</c:v>
                </c:pt>
                <c:pt idx="636">
                  <c:v>5231.3500979999999</c:v>
                </c:pt>
                <c:pt idx="637">
                  <c:v>5379.75</c:v>
                </c:pt>
                <c:pt idx="638">
                  <c:v>5249.5498049999997</c:v>
                </c:pt>
                <c:pt idx="639">
                  <c:v>5259.5200199999999</c:v>
                </c:pt>
                <c:pt idx="640">
                  <c:v>5034.25</c:v>
                </c:pt>
                <c:pt idx="641">
                  <c:v>5117.7797849999997</c:v>
                </c:pt>
                <c:pt idx="642">
                  <c:v>5303.9501950000003</c:v>
                </c:pt>
                <c:pt idx="643">
                  <c:v>5351.7099609999996</c:v>
                </c:pt>
                <c:pt idx="644">
                  <c:v>5238.419922</c:v>
                </c:pt>
                <c:pt idx="645">
                  <c:v>5063.4599609999996</c:v>
                </c:pt>
                <c:pt idx="646">
                  <c:v>5007.9702150000003</c:v>
                </c:pt>
                <c:pt idx="647">
                  <c:v>5428.2700199999999</c:v>
                </c:pt>
                <c:pt idx="648">
                  <c:v>5292.9702150000003</c:v>
                </c:pt>
                <c:pt idx="649">
                  <c:v>5281.5698240000002</c:v>
                </c:pt>
                <c:pt idx="650">
                  <c:v>5240.580078</c:v>
                </c:pt>
                <c:pt idx="651">
                  <c:v>5145.3500979999999</c:v>
                </c:pt>
                <c:pt idx="652">
                  <c:v>5251.6499020000001</c:v>
                </c:pt>
                <c:pt idx="653">
                  <c:v>5320.0600590000004</c:v>
                </c:pt>
                <c:pt idx="654">
                  <c:v>5238.0200199999999</c:v>
                </c:pt>
                <c:pt idx="655">
                  <c:v>5061.830078</c:v>
                </c:pt>
                <c:pt idx="656">
                  <c:v>5049.4501950000003</c:v>
                </c:pt>
                <c:pt idx="657">
                  <c:v>5179.6801759999998</c:v>
                </c:pt>
                <c:pt idx="658">
                  <c:v>5180.7001950000003</c:v>
                </c:pt>
                <c:pt idx="659">
                  <c:v>5175.6499020000001</c:v>
                </c:pt>
                <c:pt idx="660">
                  <c:v>5298.6401370000003</c:v>
                </c:pt>
                <c:pt idx="661">
                  <c:v>5229.0400390000004</c:v>
                </c:pt>
                <c:pt idx="662">
                  <c:v>5199.1401370000003</c:v>
                </c:pt>
                <c:pt idx="663">
                  <c:v>4945.3701170000004</c:v>
                </c:pt>
                <c:pt idx="664">
                  <c:v>4915.1801759999998</c:v>
                </c:pt>
                <c:pt idx="665">
                  <c:v>4958.3701170000004</c:v>
                </c:pt>
                <c:pt idx="666">
                  <c:v>4782.7402339999999</c:v>
                </c:pt>
                <c:pt idx="667">
                  <c:v>4889.5097660000001</c:v>
                </c:pt>
                <c:pt idx="668">
                  <c:v>4965.919922</c:v>
                </c:pt>
                <c:pt idx="669">
                  <c:v>5101.3999020000001</c:v>
                </c:pt>
                <c:pt idx="670">
                  <c:v>4934.4702150000003</c:v>
                </c:pt>
                <c:pt idx="671">
                  <c:v>4961.5400390000004</c:v>
                </c:pt>
                <c:pt idx="672">
                  <c:v>4940.2202150000003</c:v>
                </c:pt>
                <c:pt idx="673">
                  <c:v>4839.2700199999999</c:v>
                </c:pt>
                <c:pt idx="674">
                  <c:v>4889.7202150000003</c:v>
                </c:pt>
                <c:pt idx="675">
                  <c:v>4718</c:v>
                </c:pt>
                <c:pt idx="676">
                  <c:v>4655.8701170000004</c:v>
                </c:pt>
                <c:pt idx="677">
                  <c:v>4772.3901370000003</c:v>
                </c:pt>
                <c:pt idx="678">
                  <c:v>4734.4799800000001</c:v>
                </c:pt>
                <c:pt idx="679">
                  <c:v>4737.9501950000003</c:v>
                </c:pt>
                <c:pt idx="680">
                  <c:v>4720.0297849999997</c:v>
                </c:pt>
                <c:pt idx="681">
                  <c:v>4760.2001950000003</c:v>
                </c:pt>
                <c:pt idx="682">
                  <c:v>4665.1899409999996</c:v>
                </c:pt>
                <c:pt idx="683">
                  <c:v>4583.7597660000001</c:v>
                </c:pt>
                <c:pt idx="684">
                  <c:v>4519.9501950000003</c:v>
                </c:pt>
                <c:pt idx="685">
                  <c:v>4236.8198240000002</c:v>
                </c:pt>
                <c:pt idx="686">
                  <c:v>4300.3500979999999</c:v>
                </c:pt>
                <c:pt idx="687">
                  <c:v>4334.2299800000001</c:v>
                </c:pt>
                <c:pt idx="688">
                  <c:v>4106.7900390000004</c:v>
                </c:pt>
                <c:pt idx="689">
                  <c:v>4002.5600589999999</c:v>
                </c:pt>
                <c:pt idx="690">
                  <c:v>4185</c:v>
                </c:pt>
                <c:pt idx="691">
                  <c:v>4145.8500979999999</c:v>
                </c:pt>
                <c:pt idx="692">
                  <c:v>4338.1201170000004</c:v>
                </c:pt>
                <c:pt idx="693">
                  <c:v>4383.5898440000001</c:v>
                </c:pt>
                <c:pt idx="694">
                  <c:v>4473.9599609999996</c:v>
                </c:pt>
                <c:pt idx="695">
                  <c:v>4416.7900390000004</c:v>
                </c:pt>
                <c:pt idx="696">
                  <c:v>4479.8999020000001</c:v>
                </c:pt>
                <c:pt idx="697">
                  <c:v>4546.4101559999999</c:v>
                </c:pt>
                <c:pt idx="698">
                  <c:v>4498.1098629999997</c:v>
                </c:pt>
                <c:pt idx="699">
                  <c:v>4414.9501950000003</c:v>
                </c:pt>
                <c:pt idx="700">
                  <c:v>4450.9702150000003</c:v>
                </c:pt>
                <c:pt idx="701">
                  <c:v>4236.8999020000001</c:v>
                </c:pt>
                <c:pt idx="702">
                  <c:v>4194.9599609999996</c:v>
                </c:pt>
                <c:pt idx="703">
                  <c:v>4243.9101559999999</c:v>
                </c:pt>
                <c:pt idx="704">
                  <c:v>4076.469971</c:v>
                </c:pt>
                <c:pt idx="705">
                  <c:v>4044.419922</c:v>
                </c:pt>
                <c:pt idx="706">
                  <c:v>3947.48999</c:v>
                </c:pt>
                <c:pt idx="707">
                  <c:v>3986.4799800000001</c:v>
                </c:pt>
                <c:pt idx="708">
                  <c:v>4024.8999020000001</c:v>
                </c:pt>
                <c:pt idx="709">
                  <c:v>3828.679932</c:v>
                </c:pt>
                <c:pt idx="710">
                  <c:v>3759.6899410000001</c:v>
                </c:pt>
                <c:pt idx="711">
                  <c:v>3890.5500489999999</c:v>
                </c:pt>
                <c:pt idx="712">
                  <c:v>3743.969971</c:v>
                </c:pt>
                <c:pt idx="713">
                  <c:v>3456.5200199999999</c:v>
                </c:pt>
                <c:pt idx="714">
                  <c:v>3091.209961</c:v>
                </c:pt>
                <c:pt idx="715">
                  <c:v>2877.679932</c:v>
                </c:pt>
                <c:pt idx="716">
                  <c:v>3296.6599120000001</c:v>
                </c:pt>
                <c:pt idx="717">
                  <c:v>3348.0200199999999</c:v>
                </c:pt>
                <c:pt idx="718">
                  <c:v>3498.6599120000001</c:v>
                </c:pt>
                <c:pt idx="719">
                  <c:v>3406.9399410000001</c:v>
                </c:pt>
                <c:pt idx="720">
                  <c:v>3611.8798830000001</c:v>
                </c:pt>
                <c:pt idx="721">
                  <c:v>3503.26001</c:v>
                </c:pt>
                <c:pt idx="722">
                  <c:v>3665.780029</c:v>
                </c:pt>
                <c:pt idx="723">
                  <c:v>3743.4399410000001</c:v>
                </c:pt>
                <c:pt idx="724">
                  <c:v>3770.290039</c:v>
                </c:pt>
                <c:pt idx="725">
                  <c:v>3658.2700199999999</c:v>
                </c:pt>
                <c:pt idx="726">
                  <c:v>3792.8500979999999</c:v>
                </c:pt>
                <c:pt idx="727">
                  <c:v>3568.7299800000001</c:v>
                </c:pt>
                <c:pt idx="728">
                  <c:v>3696.4399410000001</c:v>
                </c:pt>
                <c:pt idx="729">
                  <c:v>3806.1298830000001</c:v>
                </c:pt>
                <c:pt idx="730">
                  <c:v>3820.419922</c:v>
                </c:pt>
                <c:pt idx="731">
                  <c:v>3696.6599120000001</c:v>
                </c:pt>
                <c:pt idx="732">
                  <c:v>3639.2700199999999</c:v>
                </c:pt>
                <c:pt idx="733">
                  <c:v>3701.3000489999999</c:v>
                </c:pt>
                <c:pt idx="734">
                  <c:v>3682.6899410000001</c:v>
                </c:pt>
                <c:pt idx="735">
                  <c:v>3507.459961</c:v>
                </c:pt>
                <c:pt idx="736">
                  <c:v>3555.1499020000001</c:v>
                </c:pt>
                <c:pt idx="737">
                  <c:v>3430.179932</c:v>
                </c:pt>
                <c:pt idx="738">
                  <c:v>3645.330078</c:v>
                </c:pt>
                <c:pt idx="739">
                  <c:v>3789.8798830000001</c:v>
                </c:pt>
                <c:pt idx="740">
                  <c:v>3711.4499510000001</c:v>
                </c:pt>
                <c:pt idx="741">
                  <c:v>3744.3701169999999</c:v>
                </c:pt>
                <c:pt idx="742">
                  <c:v>3784.0500489999999</c:v>
                </c:pt>
                <c:pt idx="743">
                  <c:v>3677.719971</c:v>
                </c:pt>
                <c:pt idx="744">
                  <c:v>3611.790039</c:v>
                </c:pt>
                <c:pt idx="745">
                  <c:v>3709.01001</c:v>
                </c:pt>
                <c:pt idx="746">
                  <c:v>3561.080078</c:v>
                </c:pt>
                <c:pt idx="747">
                  <c:v>3496.4399410000001</c:v>
                </c:pt>
                <c:pt idx="748">
                  <c:v>3465.1201169999999</c:v>
                </c:pt>
                <c:pt idx="749">
                  <c:v>3554.7700199999999</c:v>
                </c:pt>
                <c:pt idx="750">
                  <c:v>3477.0600589999999</c:v>
                </c:pt>
                <c:pt idx="751">
                  <c:v>3425.790039</c:v>
                </c:pt>
                <c:pt idx="752">
                  <c:v>3210.5</c:v>
                </c:pt>
                <c:pt idx="753">
                  <c:v>3054.5</c:v>
                </c:pt>
                <c:pt idx="754">
                  <c:v>3036.290039</c:v>
                </c:pt>
                <c:pt idx="755">
                  <c:v>3133.389893</c:v>
                </c:pt>
                <c:pt idx="756">
                  <c:v>3165.469971</c:v>
                </c:pt>
                <c:pt idx="757">
                  <c:v>2886.3000489999999</c:v>
                </c:pt>
                <c:pt idx="758">
                  <c:v>2695.469971</c:v>
                </c:pt>
                <c:pt idx="759">
                  <c:v>2536.9399410000001</c:v>
                </c:pt>
                <c:pt idx="760">
                  <c:v>2547.1201169999999</c:v>
                </c:pt>
                <c:pt idx="761">
                  <c:v>2750.169922</c:v>
                </c:pt>
                <c:pt idx="762">
                  <c:v>2713.959961</c:v>
                </c:pt>
                <c:pt idx="763">
                  <c:v>2821.040039</c:v>
                </c:pt>
                <c:pt idx="764">
                  <c:v>2709.290039</c:v>
                </c:pt>
                <c:pt idx="765">
                  <c:v>2618.179932</c:v>
                </c:pt>
                <c:pt idx="766">
                  <c:v>2530.8000489999999</c:v>
                </c:pt>
                <c:pt idx="767">
                  <c:v>2308.030029</c:v>
                </c:pt>
                <c:pt idx="768">
                  <c:v>2343.219971</c:v>
                </c:pt>
                <c:pt idx="769">
                  <c:v>2224.73999</c:v>
                </c:pt>
                <c:pt idx="770">
                  <c:v>2351.8100589999999</c:v>
                </c:pt>
                <c:pt idx="771">
                  <c:v>2527.3798830000001</c:v>
                </c:pt>
                <c:pt idx="772">
                  <c:v>2456.9099120000001</c:v>
                </c:pt>
                <c:pt idx="773">
                  <c:v>2487.6599120000001</c:v>
                </c:pt>
                <c:pt idx="774">
                  <c:v>2450.419922</c:v>
                </c:pt>
                <c:pt idx="775">
                  <c:v>2535.7299800000001</c:v>
                </c:pt>
                <c:pt idx="776">
                  <c:v>2648.139893</c:v>
                </c:pt>
                <c:pt idx="777">
                  <c:v>2656.8500979999999</c:v>
                </c:pt>
                <c:pt idx="778">
                  <c:v>2531.6599120000001</c:v>
                </c:pt>
                <c:pt idx="779">
                  <c:v>2429.419922</c:v>
                </c:pt>
                <c:pt idx="780">
                  <c:v>2438.969971</c:v>
                </c:pt>
                <c:pt idx="781">
                  <c:v>2364.98999</c:v>
                </c:pt>
                <c:pt idx="782">
                  <c:v>2502.1899410000001</c:v>
                </c:pt>
                <c:pt idx="783">
                  <c:v>2489.01001</c:v>
                </c:pt>
                <c:pt idx="784">
                  <c:v>2390.3500979999999</c:v>
                </c:pt>
                <c:pt idx="785">
                  <c:v>2234.5600589999999</c:v>
                </c:pt>
                <c:pt idx="786">
                  <c:v>2248.179932</c:v>
                </c:pt>
                <c:pt idx="787">
                  <c:v>2133.6000979999999</c:v>
                </c:pt>
                <c:pt idx="788">
                  <c:v>2199.969971</c:v>
                </c:pt>
                <c:pt idx="789">
                  <c:v>2208.25</c:v>
                </c:pt>
                <c:pt idx="790">
                  <c:v>2140.7299800000001</c:v>
                </c:pt>
                <c:pt idx="791">
                  <c:v>1992.4499510000001</c:v>
                </c:pt>
                <c:pt idx="792">
                  <c:v>2079.709961</c:v>
                </c:pt>
                <c:pt idx="793">
                  <c:v>2249.110107</c:v>
                </c:pt>
                <c:pt idx="794">
                  <c:v>2132.110107</c:v>
                </c:pt>
                <c:pt idx="795">
                  <c:v>2223.169922</c:v>
                </c:pt>
                <c:pt idx="796">
                  <c:v>2247.469971</c:v>
                </c:pt>
                <c:pt idx="797">
                  <c:v>2324.2700199999999</c:v>
                </c:pt>
                <c:pt idx="798">
                  <c:v>2271.919922</c:v>
                </c:pt>
                <c:pt idx="799">
                  <c:v>2321.9099120000001</c:v>
                </c:pt>
                <c:pt idx="800">
                  <c:v>2314.1000979999999</c:v>
                </c:pt>
                <c:pt idx="801">
                  <c:v>2349.1298830000001</c:v>
                </c:pt>
                <c:pt idx="802">
                  <c:v>2246.580078</c:v>
                </c:pt>
                <c:pt idx="803">
                  <c:v>2330.0600589999999</c:v>
                </c:pt>
                <c:pt idx="804">
                  <c:v>2421.919922</c:v>
                </c:pt>
                <c:pt idx="805">
                  <c:v>2440.320068</c:v>
                </c:pt>
                <c:pt idx="806">
                  <c:v>2515.330078</c:v>
                </c:pt>
                <c:pt idx="807">
                  <c:v>2453.48999</c:v>
                </c:pt>
                <c:pt idx="808">
                  <c:v>2408.179932</c:v>
                </c:pt>
                <c:pt idx="809">
                  <c:v>2477.719971</c:v>
                </c:pt>
                <c:pt idx="810">
                  <c:v>2458.919922</c:v>
                </c:pt>
                <c:pt idx="811">
                  <c:v>2442.1298830000001</c:v>
                </c:pt>
                <c:pt idx="812">
                  <c:v>2479.6999510000001</c:v>
                </c:pt>
                <c:pt idx="813">
                  <c:v>2460.139893</c:v>
                </c:pt>
                <c:pt idx="814">
                  <c:v>2548.860107</c:v>
                </c:pt>
                <c:pt idx="815">
                  <c:v>2593.5500489999999</c:v>
                </c:pt>
                <c:pt idx="816">
                  <c:v>2556.709961</c:v>
                </c:pt>
                <c:pt idx="817">
                  <c:v>2614.8100589999999</c:v>
                </c:pt>
                <c:pt idx="818">
                  <c:v>2546.780029</c:v>
                </c:pt>
                <c:pt idx="819">
                  <c:v>2582.469971</c:v>
                </c:pt>
                <c:pt idx="820">
                  <c:v>2447.919922</c:v>
                </c:pt>
                <c:pt idx="821">
                  <c:v>2516.4799800000001</c:v>
                </c:pt>
                <c:pt idx="822">
                  <c:v>2518.4399410000001</c:v>
                </c:pt>
                <c:pt idx="823">
                  <c:v>2550.820068</c:v>
                </c:pt>
                <c:pt idx="824">
                  <c:v>2482.5600589999999</c:v>
                </c:pt>
                <c:pt idx="825">
                  <c:v>2575.040039</c:v>
                </c:pt>
                <c:pt idx="826">
                  <c:v>2657.6000979999999</c:v>
                </c:pt>
                <c:pt idx="827">
                  <c:v>2656.9399410000001</c:v>
                </c:pt>
                <c:pt idx="828">
                  <c:v>2578.23999</c:v>
                </c:pt>
                <c:pt idx="829">
                  <c:v>2630.4799800000001</c:v>
                </c:pt>
                <c:pt idx="830">
                  <c:v>2672.0200199999999</c:v>
                </c:pt>
                <c:pt idx="831">
                  <c:v>2685.389893</c:v>
                </c:pt>
                <c:pt idx="832">
                  <c:v>2725.25</c:v>
                </c:pt>
                <c:pt idx="833">
                  <c:v>2725.070068</c:v>
                </c:pt>
                <c:pt idx="834">
                  <c:v>2797.5600589999999</c:v>
                </c:pt>
                <c:pt idx="835">
                  <c:v>2800.1599120000001</c:v>
                </c:pt>
                <c:pt idx="836">
                  <c:v>2865.959961</c:v>
                </c:pt>
                <c:pt idx="837">
                  <c:v>2892.540039</c:v>
                </c:pt>
                <c:pt idx="838">
                  <c:v>2839.139893</c:v>
                </c:pt>
                <c:pt idx="839">
                  <c:v>2833.6298830000001</c:v>
                </c:pt>
                <c:pt idx="840">
                  <c:v>2860.8798830000001</c:v>
                </c:pt>
                <c:pt idx="841">
                  <c:v>2904.360107</c:v>
                </c:pt>
                <c:pt idx="842">
                  <c:v>2893.179932</c:v>
                </c:pt>
                <c:pt idx="843">
                  <c:v>2945.6298830000001</c:v>
                </c:pt>
                <c:pt idx="844">
                  <c:v>2834.030029</c:v>
                </c:pt>
                <c:pt idx="845">
                  <c:v>2769.860107</c:v>
                </c:pt>
                <c:pt idx="846">
                  <c:v>2763.75</c:v>
                </c:pt>
                <c:pt idx="847">
                  <c:v>2885.080078</c:v>
                </c:pt>
                <c:pt idx="848">
                  <c:v>2858.929932</c:v>
                </c:pt>
                <c:pt idx="849">
                  <c:v>2866.9499510000001</c:v>
                </c:pt>
                <c:pt idx="850">
                  <c:v>2894.179932</c:v>
                </c:pt>
                <c:pt idx="851">
                  <c:v>2787.4799800000001</c:v>
                </c:pt>
                <c:pt idx="852">
                  <c:v>2756.8500979999999</c:v>
                </c:pt>
                <c:pt idx="853">
                  <c:v>2694.919922</c:v>
                </c:pt>
                <c:pt idx="854">
                  <c:v>2697.459961</c:v>
                </c:pt>
                <c:pt idx="855">
                  <c:v>2736.830078</c:v>
                </c:pt>
                <c:pt idx="856">
                  <c:v>2767.8701169999999</c:v>
                </c:pt>
                <c:pt idx="857">
                  <c:v>2797.0500489999999</c:v>
                </c:pt>
                <c:pt idx="858">
                  <c:v>2822.0500489999999</c:v>
                </c:pt>
                <c:pt idx="859">
                  <c:v>2818.8500979999999</c:v>
                </c:pt>
                <c:pt idx="860">
                  <c:v>2783.98999</c:v>
                </c:pt>
                <c:pt idx="861">
                  <c:v>2776.25</c:v>
                </c:pt>
                <c:pt idx="862">
                  <c:v>2713.2700199999999</c:v>
                </c:pt>
                <c:pt idx="863">
                  <c:v>2673.4399410000001</c:v>
                </c:pt>
                <c:pt idx="864">
                  <c:v>2720.0500489999999</c:v>
                </c:pt>
                <c:pt idx="865">
                  <c:v>2618.679932</c:v>
                </c:pt>
                <c:pt idx="866">
                  <c:v>2580.040039</c:v>
                </c:pt>
                <c:pt idx="867">
                  <c:v>2624.959961</c:v>
                </c:pt>
                <c:pt idx="868">
                  <c:v>2704.530029</c:v>
                </c:pt>
                <c:pt idx="869">
                  <c:v>2739.429932</c:v>
                </c:pt>
                <c:pt idx="870">
                  <c:v>2745.860107</c:v>
                </c:pt>
                <c:pt idx="871">
                  <c:v>2788.639893</c:v>
                </c:pt>
                <c:pt idx="872">
                  <c:v>2740.0600589999999</c:v>
                </c:pt>
                <c:pt idx="873">
                  <c:v>2796.080078</c:v>
                </c:pt>
                <c:pt idx="874">
                  <c:v>2816.419922</c:v>
                </c:pt>
                <c:pt idx="875">
                  <c:v>2773.389893</c:v>
                </c:pt>
                <c:pt idx="876">
                  <c:v>2788.8999020000001</c:v>
                </c:pt>
                <c:pt idx="877">
                  <c:v>2811.719971</c:v>
                </c:pt>
                <c:pt idx="878">
                  <c:v>2874.790039</c:v>
                </c:pt>
                <c:pt idx="879">
                  <c:v>2907.4499510000001</c:v>
                </c:pt>
                <c:pt idx="880">
                  <c:v>2893.080078</c:v>
                </c:pt>
                <c:pt idx="881">
                  <c:v>2898.9499510000001</c:v>
                </c:pt>
                <c:pt idx="882">
                  <c:v>2911.580078</c:v>
                </c:pt>
                <c:pt idx="883">
                  <c:v>2903.959961</c:v>
                </c:pt>
                <c:pt idx="884">
                  <c:v>2891.4799800000001</c:v>
                </c:pt>
                <c:pt idx="885">
                  <c:v>2950.919922</c:v>
                </c:pt>
                <c:pt idx="886">
                  <c:v>2951.23999</c:v>
                </c:pt>
                <c:pt idx="887">
                  <c:v>2979.8100589999999</c:v>
                </c:pt>
                <c:pt idx="888">
                  <c:v>2948.219971</c:v>
                </c:pt>
                <c:pt idx="889">
                  <c:v>2940.8701169999999</c:v>
                </c:pt>
                <c:pt idx="890">
                  <c:v>2955.889893</c:v>
                </c:pt>
                <c:pt idx="891">
                  <c:v>3037.139893</c:v>
                </c:pt>
                <c:pt idx="892">
                  <c:v>3080.080078</c:v>
                </c:pt>
                <c:pt idx="893">
                  <c:v>3072.040039</c:v>
                </c:pt>
                <c:pt idx="894">
                  <c:v>3062.719971</c:v>
                </c:pt>
                <c:pt idx="895">
                  <c:v>3106.860107</c:v>
                </c:pt>
                <c:pt idx="896">
                  <c:v>3060.360107</c:v>
                </c:pt>
                <c:pt idx="897">
                  <c:v>3053.540039</c:v>
                </c:pt>
                <c:pt idx="898">
                  <c:v>3060.669922</c:v>
                </c:pt>
                <c:pt idx="899">
                  <c:v>3061.110107</c:v>
                </c:pt>
                <c:pt idx="900">
                  <c:v>3088.919922</c:v>
                </c:pt>
                <c:pt idx="901">
                  <c:v>3013.790039</c:v>
                </c:pt>
                <c:pt idx="902">
                  <c:v>2976.389893</c:v>
                </c:pt>
                <c:pt idx="903">
                  <c:v>2930.1000979999999</c:v>
                </c:pt>
                <c:pt idx="904">
                  <c:v>3019.26001</c:v>
                </c:pt>
                <c:pt idx="905">
                  <c:v>2994.5200199999999</c:v>
                </c:pt>
                <c:pt idx="906">
                  <c:v>3050.4499510000001</c:v>
                </c:pt>
                <c:pt idx="907">
                  <c:v>3084</c:v>
                </c:pt>
                <c:pt idx="908">
                  <c:v>3114.2700199999999</c:v>
                </c:pt>
                <c:pt idx="909">
                  <c:v>3143.8500979999999</c:v>
                </c:pt>
                <c:pt idx="910">
                  <c:v>3178.4799800000001</c:v>
                </c:pt>
                <c:pt idx="911">
                  <c:v>3161</c:v>
                </c:pt>
                <c:pt idx="912">
                  <c:v>3208.610107</c:v>
                </c:pt>
                <c:pt idx="913">
                  <c:v>3224.5900879999999</c:v>
                </c:pt>
                <c:pt idx="914">
                  <c:v>3278.709961</c:v>
                </c:pt>
                <c:pt idx="915">
                  <c:v>3292.919922</c:v>
                </c:pt>
                <c:pt idx="916">
                  <c:v>3326.51001</c:v>
                </c:pt>
                <c:pt idx="917">
                  <c:v>3280.48999</c:v>
                </c:pt>
                <c:pt idx="918">
                  <c:v>3334.1499020000001</c:v>
                </c:pt>
                <c:pt idx="919">
                  <c:v>3328.169922</c:v>
                </c:pt>
                <c:pt idx="920">
                  <c:v>3224.1000979999999</c:v>
                </c:pt>
                <c:pt idx="921">
                  <c:v>3274.419922</c:v>
                </c:pt>
                <c:pt idx="922">
                  <c:v>3359.6599120000001</c:v>
                </c:pt>
                <c:pt idx="923">
                  <c:v>3366.570068</c:v>
                </c:pt>
                <c:pt idx="924">
                  <c:v>3331.5500489999999</c:v>
                </c:pt>
                <c:pt idx="925">
                  <c:v>3428.51001</c:v>
                </c:pt>
                <c:pt idx="926">
                  <c:v>3374.1000979999999</c:v>
                </c:pt>
                <c:pt idx="927">
                  <c:v>3349.580078</c:v>
                </c:pt>
                <c:pt idx="928">
                  <c:v>3271.0500489999999</c:v>
                </c:pt>
                <c:pt idx="929">
                  <c:v>3245.9799800000001</c:v>
                </c:pt>
                <c:pt idx="930">
                  <c:v>3355.280029</c:v>
                </c:pt>
                <c:pt idx="931">
                  <c:v>3406.2299800000001</c:v>
                </c:pt>
                <c:pt idx="932">
                  <c:v>3427.179932</c:v>
                </c:pt>
                <c:pt idx="933">
                  <c:v>3466.080078</c:v>
                </c:pt>
                <c:pt idx="934">
                  <c:v>3519.6599120000001</c:v>
                </c:pt>
                <c:pt idx="935">
                  <c:v>3500.8000489999999</c:v>
                </c:pt>
                <c:pt idx="936">
                  <c:v>3556.76001</c:v>
                </c:pt>
                <c:pt idx="937">
                  <c:v>3599.469971</c:v>
                </c:pt>
                <c:pt idx="938">
                  <c:v>3578.929932</c:v>
                </c:pt>
                <c:pt idx="939">
                  <c:v>3666.98999</c:v>
                </c:pt>
                <c:pt idx="940">
                  <c:v>3629.25</c:v>
                </c:pt>
                <c:pt idx="941">
                  <c:v>3550.8000489999999</c:v>
                </c:pt>
                <c:pt idx="942">
                  <c:v>3685.4799800000001</c:v>
                </c:pt>
                <c:pt idx="943">
                  <c:v>3678.4799800000001</c:v>
                </c:pt>
                <c:pt idx="944">
                  <c:v>3695.6298830000001</c:v>
                </c:pt>
                <c:pt idx="945">
                  <c:v>3767.6999510000001</c:v>
                </c:pt>
                <c:pt idx="946">
                  <c:v>3826</c:v>
                </c:pt>
                <c:pt idx="947">
                  <c:v>3733.9499510000001</c:v>
                </c:pt>
                <c:pt idx="948">
                  <c:v>3798.459961</c:v>
                </c:pt>
                <c:pt idx="949">
                  <c:v>3832.429932</c:v>
                </c:pt>
                <c:pt idx="950">
                  <c:v>3870.889893</c:v>
                </c:pt>
                <c:pt idx="951">
                  <c:v>3853.73999</c:v>
                </c:pt>
                <c:pt idx="952">
                  <c:v>3823.110107</c:v>
                </c:pt>
                <c:pt idx="953">
                  <c:v>3779.9399410000001</c:v>
                </c:pt>
                <c:pt idx="954">
                  <c:v>3888.459961</c:v>
                </c:pt>
                <c:pt idx="955">
                  <c:v>3839.8999020000001</c:v>
                </c:pt>
                <c:pt idx="956">
                  <c:v>3874.3100589999999</c:v>
                </c:pt>
                <c:pt idx="957">
                  <c:v>3750.4399410000001</c:v>
                </c:pt>
                <c:pt idx="958">
                  <c:v>3625.25</c:v>
                </c:pt>
                <c:pt idx="959">
                  <c:v>3699.8000489999999</c:v>
                </c:pt>
                <c:pt idx="960">
                  <c:v>3636.889893</c:v>
                </c:pt>
                <c:pt idx="961">
                  <c:v>3520.98999</c:v>
                </c:pt>
                <c:pt idx="962">
                  <c:v>3463.5600589999999</c:v>
                </c:pt>
                <c:pt idx="963">
                  <c:v>3550.1499020000001</c:v>
                </c:pt>
                <c:pt idx="964">
                  <c:v>3648.919922</c:v>
                </c:pt>
                <c:pt idx="965">
                  <c:v>3651.330078</c:v>
                </c:pt>
                <c:pt idx="966">
                  <c:v>3508.25</c:v>
                </c:pt>
                <c:pt idx="967">
                  <c:v>3557.080078</c:v>
                </c:pt>
                <c:pt idx="968">
                  <c:v>3710.6000979999999</c:v>
                </c:pt>
                <c:pt idx="969">
                  <c:v>3718.0900879999999</c:v>
                </c:pt>
                <c:pt idx="970">
                  <c:v>3675.0600589999999</c:v>
                </c:pt>
                <c:pt idx="971">
                  <c:v>3791.3999020000001</c:v>
                </c:pt>
                <c:pt idx="972">
                  <c:v>3781.169922</c:v>
                </c:pt>
                <c:pt idx="973">
                  <c:v>3820.889893</c:v>
                </c:pt>
                <c:pt idx="974">
                  <c:v>3750.080078</c:v>
                </c:pt>
                <c:pt idx="975">
                  <c:v>3812.110107</c:v>
                </c:pt>
                <c:pt idx="976">
                  <c:v>3812.7299800000001</c:v>
                </c:pt>
                <c:pt idx="977">
                  <c:v>3899.4099120000001</c:v>
                </c:pt>
                <c:pt idx="978">
                  <c:v>3940.3100589999999</c:v>
                </c:pt>
                <c:pt idx="979">
                  <c:v>3999.070068</c:v>
                </c:pt>
                <c:pt idx="980">
                  <c:v>3998.1899410000001</c:v>
                </c:pt>
                <c:pt idx="981">
                  <c:v>4017.2700199999999</c:v>
                </c:pt>
                <c:pt idx="982">
                  <c:v>3990.459961</c:v>
                </c:pt>
                <c:pt idx="983">
                  <c:v>4063.8400879999999</c:v>
                </c:pt>
                <c:pt idx="984">
                  <c:v>4080.030029</c:v>
                </c:pt>
                <c:pt idx="985">
                  <c:v>4048.1599120000001</c:v>
                </c:pt>
                <c:pt idx="986">
                  <c:v>3932.0900879999999</c:v>
                </c:pt>
                <c:pt idx="987">
                  <c:v>4019.889893</c:v>
                </c:pt>
                <c:pt idx="988">
                  <c:v>4140.6601559999999</c:v>
                </c:pt>
                <c:pt idx="989">
                  <c:v>4073.5</c:v>
                </c:pt>
                <c:pt idx="990">
                  <c:v>4119.9399409999996</c:v>
                </c:pt>
                <c:pt idx="991">
                  <c:v>4129.3500979999999</c:v>
                </c:pt>
                <c:pt idx="992">
                  <c:v>4174.7998049999997</c:v>
                </c:pt>
                <c:pt idx="993">
                  <c:v>4173.0698240000002</c:v>
                </c:pt>
                <c:pt idx="994">
                  <c:v>4149.0097660000001</c:v>
                </c:pt>
                <c:pt idx="995">
                  <c:v>4228.3901370000003</c:v>
                </c:pt>
                <c:pt idx="996">
                  <c:v>4248.2402339999999</c:v>
                </c:pt>
                <c:pt idx="997">
                  <c:v>4247.3999020000001</c:v>
                </c:pt>
                <c:pt idx="998">
                  <c:v>4245.9902339999999</c:v>
                </c:pt>
                <c:pt idx="999">
                  <c:v>4011.6298830000001</c:v>
                </c:pt>
                <c:pt idx="1000">
                  <c:v>4091.669922</c:v>
                </c:pt>
                <c:pt idx="1001">
                  <c:v>3984.540039</c:v>
                </c:pt>
                <c:pt idx="1002">
                  <c:v>4191.580078</c:v>
                </c:pt>
                <c:pt idx="1003">
                  <c:v>4181.0297849999997</c:v>
                </c:pt>
                <c:pt idx="1004">
                  <c:v>4271.5400390000004</c:v>
                </c:pt>
                <c:pt idx="1005">
                  <c:v>4317.3500979999999</c:v>
                </c:pt>
                <c:pt idx="1006">
                  <c:v>4416.7900390000004</c:v>
                </c:pt>
                <c:pt idx="1007">
                  <c:v>4383.1298829999996</c:v>
                </c:pt>
                <c:pt idx="1008">
                  <c:v>4445.5898440000001</c:v>
                </c:pt>
                <c:pt idx="1009">
                  <c:v>4423.0698240000002</c:v>
                </c:pt>
                <c:pt idx="1010">
                  <c:v>4480.8100590000004</c:v>
                </c:pt>
                <c:pt idx="1011">
                  <c:v>4463.5200199999999</c:v>
                </c:pt>
                <c:pt idx="1012">
                  <c:v>4556.9702150000003</c:v>
                </c:pt>
                <c:pt idx="1013">
                  <c:v>4376.419922</c:v>
                </c:pt>
                <c:pt idx="1014">
                  <c:v>4485.0400390000004</c:v>
                </c:pt>
                <c:pt idx="1015">
                  <c:v>4479.3598629999997</c:v>
                </c:pt>
                <c:pt idx="1016">
                  <c:v>4489.7700199999999</c:v>
                </c:pt>
                <c:pt idx="1017">
                  <c:v>4524.4501950000003</c:v>
                </c:pt>
                <c:pt idx="1018">
                  <c:v>4542.5698240000002</c:v>
                </c:pt>
                <c:pt idx="1019">
                  <c:v>4445.2299800000001</c:v>
                </c:pt>
                <c:pt idx="1020">
                  <c:v>4244.580078</c:v>
                </c:pt>
                <c:pt idx="1021">
                  <c:v>4229.1899409999996</c:v>
                </c:pt>
                <c:pt idx="1022">
                  <c:v>4275.1801759999998</c:v>
                </c:pt>
                <c:pt idx="1023">
                  <c:v>4157.2001950000003</c:v>
                </c:pt>
                <c:pt idx="1024">
                  <c:v>4238.6298829999996</c:v>
                </c:pt>
                <c:pt idx="1025">
                  <c:v>4294.5600590000004</c:v>
                </c:pt>
                <c:pt idx="1026">
                  <c:v>4162.419922</c:v>
                </c:pt>
                <c:pt idx="1027">
                  <c:v>4221.3398440000001</c:v>
                </c:pt>
                <c:pt idx="1028">
                  <c:v>4370.3500979999999</c:v>
                </c:pt>
                <c:pt idx="1029">
                  <c:v>4381.7099609999996</c:v>
                </c:pt>
                <c:pt idx="1030">
                  <c:v>4455.3100590000004</c:v>
                </c:pt>
                <c:pt idx="1031">
                  <c:v>4473.5698240000002</c:v>
                </c:pt>
                <c:pt idx="1032">
                  <c:v>4411.2597660000001</c:v>
                </c:pt>
                <c:pt idx="1033">
                  <c:v>4440.2299800000001</c:v>
                </c:pt>
                <c:pt idx="1034">
                  <c:v>4415.2700199999999</c:v>
                </c:pt>
                <c:pt idx="1035">
                  <c:v>4297.830078</c:v>
                </c:pt>
                <c:pt idx="1036">
                  <c:v>4282.3999020000001</c:v>
                </c:pt>
                <c:pt idx="1037">
                  <c:v>4268.5297849999997</c:v>
                </c:pt>
                <c:pt idx="1038">
                  <c:v>4394.9501950000003</c:v>
                </c:pt>
                <c:pt idx="1039">
                  <c:v>4446.3398440000001</c:v>
                </c:pt>
                <c:pt idx="1040">
                  <c:v>4384.6499020000001</c:v>
                </c:pt>
                <c:pt idx="1041">
                  <c:v>4314.7001950000003</c:v>
                </c:pt>
                <c:pt idx="1042">
                  <c:v>4404.6401370000003</c:v>
                </c:pt>
                <c:pt idx="1043">
                  <c:v>4270.5297849999997</c:v>
                </c:pt>
                <c:pt idx="1044">
                  <c:v>4225.3100590000004</c:v>
                </c:pt>
                <c:pt idx="1045">
                  <c:v>3995.169922</c:v>
                </c:pt>
                <c:pt idx="1046">
                  <c:v>3777.0600589999999</c:v>
                </c:pt>
                <c:pt idx="1047">
                  <c:v>3867.469971</c:v>
                </c:pt>
                <c:pt idx="1048">
                  <c:v>3701.169922</c:v>
                </c:pt>
                <c:pt idx="1049">
                  <c:v>3719.280029</c:v>
                </c:pt>
                <c:pt idx="1050">
                  <c:v>3737.110107</c:v>
                </c:pt>
                <c:pt idx="1051">
                  <c:v>3724.5</c:v>
                </c:pt>
                <c:pt idx="1052">
                  <c:v>3576.679932</c:v>
                </c:pt>
                <c:pt idx="1053">
                  <c:v>3566.5900879999999</c:v>
                </c:pt>
                <c:pt idx="1054">
                  <c:v>3505.8999020000001</c:v>
                </c:pt>
                <c:pt idx="1055">
                  <c:v>3641.0500489999999</c:v>
                </c:pt>
                <c:pt idx="1056">
                  <c:v>3795.1999510000001</c:v>
                </c:pt>
                <c:pt idx="1057">
                  <c:v>3699.98999</c:v>
                </c:pt>
                <c:pt idx="1058">
                  <c:v>3808.5900879999999</c:v>
                </c:pt>
                <c:pt idx="1059">
                  <c:v>3794.389893</c:v>
                </c:pt>
                <c:pt idx="1060">
                  <c:v>3877.5</c:v>
                </c:pt>
                <c:pt idx="1061">
                  <c:v>3801.5900879999999</c:v>
                </c:pt>
                <c:pt idx="1062">
                  <c:v>3862.9099120000001</c:v>
                </c:pt>
                <c:pt idx="1063">
                  <c:v>3725.820068</c:v>
                </c:pt>
                <c:pt idx="1064">
                  <c:v>3777.8500979999999</c:v>
                </c:pt>
                <c:pt idx="1065">
                  <c:v>3596.6999510000001</c:v>
                </c:pt>
                <c:pt idx="1066">
                  <c:v>3562.669922</c:v>
                </c:pt>
                <c:pt idx="1067">
                  <c:v>3426.580078</c:v>
                </c:pt>
                <c:pt idx="1068">
                  <c:v>3340.2700199999999</c:v>
                </c:pt>
                <c:pt idx="1069">
                  <c:v>3275.1999510000001</c:v>
                </c:pt>
                <c:pt idx="1070">
                  <c:v>3197.780029</c:v>
                </c:pt>
                <c:pt idx="1071">
                  <c:v>3321.530029</c:v>
                </c:pt>
                <c:pt idx="1072">
                  <c:v>3351.1298830000001</c:v>
                </c:pt>
                <c:pt idx="1073">
                  <c:v>3316.610107</c:v>
                </c:pt>
                <c:pt idx="1074">
                  <c:v>3408.4799800000001</c:v>
                </c:pt>
                <c:pt idx="1075">
                  <c:v>3367.6201169999999</c:v>
                </c:pt>
                <c:pt idx="1076">
                  <c:v>3312.4099120000001</c:v>
                </c:pt>
                <c:pt idx="1077">
                  <c:v>3365.6298830000001</c:v>
                </c:pt>
                <c:pt idx="1078">
                  <c:v>3185.830078</c:v>
                </c:pt>
                <c:pt idx="1079">
                  <c:v>3278.0200199999999</c:v>
                </c:pt>
                <c:pt idx="1080">
                  <c:v>3253.5200199999999</c:v>
                </c:pt>
                <c:pt idx="1081">
                  <c:v>3156.459961</c:v>
                </c:pt>
                <c:pt idx="1082">
                  <c:v>3113.820068</c:v>
                </c:pt>
                <c:pt idx="1083">
                  <c:v>2421.8701169999999</c:v>
                </c:pt>
                <c:pt idx="1084">
                  <c:v>2532.169922</c:v>
                </c:pt>
                <c:pt idx="1085">
                  <c:v>2333.280029</c:v>
                </c:pt>
                <c:pt idx="1086">
                  <c:v>2591.76001</c:v>
                </c:pt>
                <c:pt idx="1087">
                  <c:v>2602.540039</c:v>
                </c:pt>
                <c:pt idx="1088">
                  <c:v>2456.429932</c:v>
                </c:pt>
                <c:pt idx="1089">
                  <c:v>2165.9099120000001</c:v>
                </c:pt>
                <c:pt idx="1090">
                  <c:v>2430.3100589999999</c:v>
                </c:pt>
                <c:pt idx="1091">
                  <c:v>2252.0900879999999</c:v>
                </c:pt>
                <c:pt idx="1092">
                  <c:v>2418.9099120000001</c:v>
                </c:pt>
                <c:pt idx="1093">
                  <c:v>2444.139893</c:v>
                </c:pt>
                <c:pt idx="1094">
                  <c:v>2377.419922</c:v>
                </c:pt>
                <c:pt idx="1095">
                  <c:v>2536.469971</c:v>
                </c:pt>
                <c:pt idx="1096">
                  <c:v>2486.5900879999999</c:v>
                </c:pt>
                <c:pt idx="1097">
                  <c:v>2281.4499510000001</c:v>
                </c:pt>
                <c:pt idx="1098">
                  <c:v>2147.8701169999999</c:v>
                </c:pt>
                <c:pt idx="1099">
                  <c:v>2236.9799800000001</c:v>
                </c:pt>
                <c:pt idx="1100">
                  <c:v>2343.6599120000001</c:v>
                </c:pt>
                <c:pt idx="1101">
                  <c:v>2228.290039</c:v>
                </c:pt>
                <c:pt idx="1102">
                  <c:v>2011.6800539999999</c:v>
                </c:pt>
                <c:pt idx="1103">
                  <c:v>1976.2299800000001</c:v>
                </c:pt>
                <c:pt idx="1104">
                  <c:v>1817.23999</c:v>
                </c:pt>
                <c:pt idx="1105">
                  <c:v>1969.5200199999999</c:v>
                </c:pt>
                <c:pt idx="1106">
                  <c:v>2050.959961</c:v>
                </c:pt>
                <c:pt idx="1107">
                  <c:v>2118.76001</c:v>
                </c:pt>
                <c:pt idx="1108">
                  <c:v>2198.75</c:v>
                </c:pt>
                <c:pt idx="1109">
                  <c:v>2247.889893</c:v>
                </c:pt>
                <c:pt idx="1110">
                  <c:v>2341.1499020000001</c:v>
                </c:pt>
                <c:pt idx="1111">
                  <c:v>2319.889893</c:v>
                </c:pt>
                <c:pt idx="1112">
                  <c:v>2375.3400879999999</c:v>
                </c:pt>
                <c:pt idx="1113">
                  <c:v>2462.389893</c:v>
                </c:pt>
                <c:pt idx="1114">
                  <c:v>2364.1000979999999</c:v>
                </c:pt>
                <c:pt idx="1115">
                  <c:v>2433.5200199999999</c:v>
                </c:pt>
                <c:pt idx="1116">
                  <c:v>2451.23999</c:v>
                </c:pt>
                <c:pt idx="1117">
                  <c:v>2503.169922</c:v>
                </c:pt>
                <c:pt idx="1118">
                  <c:v>2509.219971</c:v>
                </c:pt>
                <c:pt idx="1119">
                  <c:v>2434.7700199999999</c:v>
                </c:pt>
                <c:pt idx="1120">
                  <c:v>2389.9099120000001</c:v>
                </c:pt>
                <c:pt idx="1121">
                  <c:v>2376.4799800000001</c:v>
                </c:pt>
                <c:pt idx="1122">
                  <c:v>2281.469971</c:v>
                </c:pt>
                <c:pt idx="1123">
                  <c:v>2469.1999510000001</c:v>
                </c:pt>
                <c:pt idx="1124">
                  <c:v>2582.76001</c:v>
                </c:pt>
                <c:pt idx="1125">
                  <c:v>2638.1298830000001</c:v>
                </c:pt>
                <c:pt idx="1126">
                  <c:v>2706.219971</c:v>
                </c:pt>
                <c:pt idx="1127">
                  <c:v>2669.4099120000001</c:v>
                </c:pt>
                <c:pt idx="1128">
                  <c:v>2745.6201169999999</c:v>
                </c:pt>
                <c:pt idx="1129">
                  <c:v>2803.6499020000001</c:v>
                </c:pt>
                <c:pt idx="1130">
                  <c:v>2743.3400879999999</c:v>
                </c:pt>
                <c:pt idx="1131">
                  <c:v>2831.3701169999999</c:v>
                </c:pt>
                <c:pt idx="1132">
                  <c:v>2887.23999</c:v>
                </c:pt>
                <c:pt idx="1133">
                  <c:v>2831.9499510000001</c:v>
                </c:pt>
                <c:pt idx="1134">
                  <c:v>2760.6000979999999</c:v>
                </c:pt>
                <c:pt idx="1135">
                  <c:v>2882.179932</c:v>
                </c:pt>
                <c:pt idx="1136">
                  <c:v>2893.530029</c:v>
                </c:pt>
                <c:pt idx="1137">
                  <c:v>2886.080078</c:v>
                </c:pt>
                <c:pt idx="1138">
                  <c:v>2743.5</c:v>
                </c:pt>
                <c:pt idx="1139">
                  <c:v>2794.25</c:v>
                </c:pt>
                <c:pt idx="1140">
                  <c:v>2883.040039</c:v>
                </c:pt>
                <c:pt idx="1141">
                  <c:v>2833.0600589999999</c:v>
                </c:pt>
                <c:pt idx="1142">
                  <c:v>2831.139893</c:v>
                </c:pt>
                <c:pt idx="1143">
                  <c:v>2910.330078</c:v>
                </c:pt>
                <c:pt idx="1144">
                  <c:v>2862.320068</c:v>
                </c:pt>
                <c:pt idx="1145">
                  <c:v>2871.219971</c:v>
                </c:pt>
                <c:pt idx="1146">
                  <c:v>2957.030029</c:v>
                </c:pt>
                <c:pt idx="1147">
                  <c:v>2964.959961</c:v>
                </c:pt>
                <c:pt idx="1148">
                  <c:v>3017.8500979999999</c:v>
                </c:pt>
                <c:pt idx="1149">
                  <c:v>2940.25</c:v>
                </c:pt>
                <c:pt idx="1150">
                  <c:v>2836.8000489999999</c:v>
                </c:pt>
                <c:pt idx="1151">
                  <c:v>2776.830078</c:v>
                </c:pt>
                <c:pt idx="1152">
                  <c:v>2631.639893</c:v>
                </c:pt>
                <c:pt idx="1153">
                  <c:v>2674.459961</c:v>
                </c:pt>
                <c:pt idx="1154">
                  <c:v>2793.3701169999999</c:v>
                </c:pt>
                <c:pt idx="1155">
                  <c:v>2728.469971</c:v>
                </c:pt>
                <c:pt idx="1156">
                  <c:v>2877.4399410000001</c:v>
                </c:pt>
                <c:pt idx="1157">
                  <c:v>2898.360107</c:v>
                </c:pt>
                <c:pt idx="1158">
                  <c:v>2897.9499510000001</c:v>
                </c:pt>
                <c:pt idx="1159">
                  <c:v>2940.9399410000001</c:v>
                </c:pt>
                <c:pt idx="1160">
                  <c:v>2978.5</c:v>
                </c:pt>
                <c:pt idx="1161">
                  <c:v>2993.540039</c:v>
                </c:pt>
                <c:pt idx="1162">
                  <c:v>2949.6499020000001</c:v>
                </c:pt>
                <c:pt idx="1163">
                  <c:v>2918.110107</c:v>
                </c:pt>
                <c:pt idx="1164">
                  <c:v>2816.860107</c:v>
                </c:pt>
                <c:pt idx="1165">
                  <c:v>2500.179932</c:v>
                </c:pt>
                <c:pt idx="1166">
                  <c:v>2633.919922</c:v>
                </c:pt>
                <c:pt idx="1167">
                  <c:v>2574.179932</c:v>
                </c:pt>
                <c:pt idx="1168">
                  <c:v>2614.0600589999999</c:v>
                </c:pt>
                <c:pt idx="1169">
                  <c:v>2553.5900879999999</c:v>
                </c:pt>
                <c:pt idx="1170">
                  <c:v>2638.3100589999999</c:v>
                </c:pt>
                <c:pt idx="1171">
                  <c:v>2737.0200199999999</c:v>
                </c:pt>
                <c:pt idx="1172">
                  <c:v>2629.25</c:v>
                </c:pt>
                <c:pt idx="1173">
                  <c:v>2522.360107</c:v>
                </c:pt>
                <c:pt idx="1174">
                  <c:v>2681.1999510000001</c:v>
                </c:pt>
                <c:pt idx="1175">
                  <c:v>2645.610107</c:v>
                </c:pt>
                <c:pt idx="1176">
                  <c:v>2719.1298830000001</c:v>
                </c:pt>
                <c:pt idx="1177">
                  <c:v>2742.139893</c:v>
                </c:pt>
                <c:pt idx="1178">
                  <c:v>2779.3400879999999</c:v>
                </c:pt>
                <c:pt idx="1179">
                  <c:v>2708.7299800000001</c:v>
                </c:pt>
                <c:pt idx="1180">
                  <c:v>2643.9799800000001</c:v>
                </c:pt>
                <c:pt idx="1181">
                  <c:v>2630.3500979999999</c:v>
                </c:pt>
                <c:pt idx="1182">
                  <c:v>2746.2299800000001</c:v>
                </c:pt>
                <c:pt idx="1183">
                  <c:v>2780.3999020000001</c:v>
                </c:pt>
                <c:pt idx="1184">
                  <c:v>2757.3701169999999</c:v>
                </c:pt>
                <c:pt idx="1185">
                  <c:v>2792.75</c:v>
                </c:pt>
                <c:pt idx="1186">
                  <c:v>2732.9099120000001</c:v>
                </c:pt>
                <c:pt idx="1187">
                  <c:v>2785.429932</c:v>
                </c:pt>
                <c:pt idx="1188">
                  <c:v>2841.6499020000001</c:v>
                </c:pt>
                <c:pt idx="1189">
                  <c:v>2873.73999</c:v>
                </c:pt>
                <c:pt idx="1190">
                  <c:v>2844.98999</c:v>
                </c:pt>
                <c:pt idx="1191">
                  <c:v>2875.9399410000001</c:v>
                </c:pt>
                <c:pt idx="1192">
                  <c:v>2822.429932</c:v>
                </c:pt>
                <c:pt idx="1193">
                  <c:v>2845.75</c:v>
                </c:pt>
                <c:pt idx="1194">
                  <c:v>2736.959961</c:v>
                </c:pt>
                <c:pt idx="1195">
                  <c:v>2782.389893</c:v>
                </c:pt>
                <c:pt idx="1196">
                  <c:v>2839.530029</c:v>
                </c:pt>
                <c:pt idx="1197">
                  <c:v>2821.7700199999999</c:v>
                </c:pt>
                <c:pt idx="1198">
                  <c:v>2861.9399410000001</c:v>
                </c:pt>
                <c:pt idx="1199">
                  <c:v>2792.820068</c:v>
                </c:pt>
                <c:pt idx="1200">
                  <c:v>2808.25</c:v>
                </c:pt>
                <c:pt idx="1201">
                  <c:v>2920.3999020000001</c:v>
                </c:pt>
                <c:pt idx="1202">
                  <c:v>2970.5600589999999</c:v>
                </c:pt>
                <c:pt idx="1203">
                  <c:v>2954.1298830000001</c:v>
                </c:pt>
                <c:pt idx="1204">
                  <c:v>3003.1899410000001</c:v>
                </c:pt>
                <c:pt idx="1205">
                  <c:v>3024.360107</c:v>
                </c:pt>
                <c:pt idx="1206">
                  <c:v>3068</c:v>
                </c:pt>
                <c:pt idx="1207">
                  <c:v>2985.0200199999999</c:v>
                </c:pt>
                <c:pt idx="1208">
                  <c:v>2949.179932</c:v>
                </c:pt>
                <c:pt idx="1209">
                  <c:v>2883.8400879999999</c:v>
                </c:pt>
                <c:pt idx="1210">
                  <c:v>2792.610107</c:v>
                </c:pt>
                <c:pt idx="1211">
                  <c:v>2911.330078</c:v>
                </c:pt>
                <c:pt idx="1212">
                  <c:v>2962.919922</c:v>
                </c:pt>
                <c:pt idx="1213">
                  <c:v>2984.6599120000001</c:v>
                </c:pt>
                <c:pt idx="1214">
                  <c:v>2919.0500489999999</c:v>
                </c:pt>
                <c:pt idx="1215">
                  <c:v>2936.3000489999999</c:v>
                </c:pt>
                <c:pt idx="1216">
                  <c:v>3011.25</c:v>
                </c:pt>
                <c:pt idx="1217">
                  <c:v>2952.8999020000001</c:v>
                </c:pt>
                <c:pt idx="1218">
                  <c:v>2894.6000979999999</c:v>
                </c:pt>
                <c:pt idx="1219">
                  <c:v>2853.9799800000001</c:v>
                </c:pt>
                <c:pt idx="1220">
                  <c:v>2819.3999020000001</c:v>
                </c:pt>
                <c:pt idx="1221">
                  <c:v>2789.110107</c:v>
                </c:pt>
                <c:pt idx="1222">
                  <c:v>2732.540039</c:v>
                </c:pt>
                <c:pt idx="1223">
                  <c:v>2770.1201169999999</c:v>
                </c:pt>
                <c:pt idx="1224">
                  <c:v>2715.8798830000001</c:v>
                </c:pt>
                <c:pt idx="1225">
                  <c:v>2875.669922</c:v>
                </c:pt>
                <c:pt idx="1226">
                  <c:v>2790.0900879999999</c:v>
                </c:pt>
                <c:pt idx="1227">
                  <c:v>2675.3798830000001</c:v>
                </c:pt>
                <c:pt idx="1228">
                  <c:v>2772.6000979999999</c:v>
                </c:pt>
                <c:pt idx="1229">
                  <c:v>2670.3701169999999</c:v>
                </c:pt>
                <c:pt idx="1230">
                  <c:v>2375.1499020000001</c:v>
                </c:pt>
                <c:pt idx="1231">
                  <c:v>2307.330078</c:v>
                </c:pt>
                <c:pt idx="1232">
                  <c:v>2159.070068</c:v>
                </c:pt>
                <c:pt idx="1233">
                  <c:v>2190.4399410000001</c:v>
                </c:pt>
                <c:pt idx="1234">
                  <c:v>2220.719971</c:v>
                </c:pt>
                <c:pt idx="1235">
                  <c:v>2073.669922</c:v>
                </c:pt>
                <c:pt idx="1236">
                  <c:v>2159.280029</c:v>
                </c:pt>
                <c:pt idx="1237">
                  <c:v>2026.030029</c:v>
                </c:pt>
                <c:pt idx="1238">
                  <c:v>2179.6599120000001</c:v>
                </c:pt>
                <c:pt idx="1239">
                  <c:v>2269.1899410000001</c:v>
                </c:pt>
                <c:pt idx="1240">
                  <c:v>2355.4799800000001</c:v>
                </c:pt>
                <c:pt idx="1241">
                  <c:v>2337.51001</c:v>
                </c:pt>
                <c:pt idx="1242">
                  <c:v>2462.360107</c:v>
                </c:pt>
                <c:pt idx="1243">
                  <c:v>2291.469971</c:v>
                </c:pt>
                <c:pt idx="1244">
                  <c:v>2324.8100589999999</c:v>
                </c:pt>
                <c:pt idx="1245">
                  <c:v>2236.679932</c:v>
                </c:pt>
                <c:pt idx="1246">
                  <c:v>2111.26001</c:v>
                </c:pt>
                <c:pt idx="1247">
                  <c:v>2342.5</c:v>
                </c:pt>
                <c:pt idx="1248">
                  <c:v>2342.5900879999999</c:v>
                </c:pt>
                <c:pt idx="1249">
                  <c:v>2202.719971</c:v>
                </c:pt>
                <c:pt idx="1250">
                  <c:v>2290.3701169999999</c:v>
                </c:pt>
                <c:pt idx="1251">
                  <c:v>2316.5500489999999</c:v>
                </c:pt>
                <c:pt idx="1252">
                  <c:v>2298.6499020000001</c:v>
                </c:pt>
                <c:pt idx="1253">
                  <c:v>2338.01001</c:v>
                </c:pt>
                <c:pt idx="1254">
                  <c:v>2426.959961</c:v>
                </c:pt>
                <c:pt idx="1255">
                  <c:v>2436.6201169999999</c:v>
                </c:pt>
                <c:pt idx="1256">
                  <c:v>2515.1499020000001</c:v>
                </c:pt>
                <c:pt idx="1257">
                  <c:v>2480.76001</c:v>
                </c:pt>
                <c:pt idx="1258">
                  <c:v>2520.3100589999999</c:v>
                </c:pt>
                <c:pt idx="1259">
                  <c:v>2523.6899410000001</c:v>
                </c:pt>
                <c:pt idx="1260">
                  <c:v>2546.1599120000001</c:v>
                </c:pt>
                <c:pt idx="1261">
                  <c:v>2515.9499510000001</c:v>
                </c:pt>
                <c:pt idx="1262">
                  <c:v>2608.3000489999999</c:v>
                </c:pt>
                <c:pt idx="1263">
                  <c:v>2525.429932</c:v>
                </c:pt>
                <c:pt idx="1264">
                  <c:v>2477.280029</c:v>
                </c:pt>
                <c:pt idx="1265">
                  <c:v>2392.540039</c:v>
                </c:pt>
                <c:pt idx="1266">
                  <c:v>2291.51001</c:v>
                </c:pt>
                <c:pt idx="1267">
                  <c:v>2311.2700199999999</c:v>
                </c:pt>
                <c:pt idx="1268">
                  <c:v>2344.0200199999999</c:v>
                </c:pt>
                <c:pt idx="1269">
                  <c:v>2248.3400879999999</c:v>
                </c:pt>
                <c:pt idx="1270">
                  <c:v>2254.540039</c:v>
                </c:pt>
                <c:pt idx="1271">
                  <c:v>2144.6899410000001</c:v>
                </c:pt>
                <c:pt idx="1272">
                  <c:v>2161.8701169999999</c:v>
                </c:pt>
                <c:pt idx="1273">
                  <c:v>2068.6599120000001</c:v>
                </c:pt>
                <c:pt idx="1274">
                  <c:v>2143.8999020000001</c:v>
                </c:pt>
                <c:pt idx="1275">
                  <c:v>2181.2299800000001</c:v>
                </c:pt>
                <c:pt idx="1276">
                  <c:v>2186.8100589999999</c:v>
                </c:pt>
                <c:pt idx="1277">
                  <c:v>2264.719971</c:v>
                </c:pt>
                <c:pt idx="1278">
                  <c:v>2235.51001</c:v>
                </c:pt>
                <c:pt idx="1279">
                  <c:v>2259.0900879999999</c:v>
                </c:pt>
                <c:pt idx="1280">
                  <c:v>2237.330078</c:v>
                </c:pt>
                <c:pt idx="1281">
                  <c:v>2301.2299800000001</c:v>
                </c:pt>
                <c:pt idx="1282">
                  <c:v>2372.580078</c:v>
                </c:pt>
                <c:pt idx="1283">
                  <c:v>2423.219971</c:v>
                </c:pt>
                <c:pt idx="1284">
                  <c:v>2471.530029</c:v>
                </c:pt>
                <c:pt idx="1285">
                  <c:v>2434.2299800000001</c:v>
                </c:pt>
                <c:pt idx="1286">
                  <c:v>2440.709961</c:v>
                </c:pt>
                <c:pt idx="1287">
                  <c:v>2538.6000979999999</c:v>
                </c:pt>
                <c:pt idx="1288">
                  <c:v>2594.5600589999999</c:v>
                </c:pt>
                <c:pt idx="1289">
                  <c:v>2577.080078</c:v>
                </c:pt>
                <c:pt idx="1290">
                  <c:v>2454.26001</c:v>
                </c:pt>
                <c:pt idx="1291">
                  <c:v>2531.209961</c:v>
                </c:pt>
                <c:pt idx="1292">
                  <c:v>2469.0900879999999</c:v>
                </c:pt>
                <c:pt idx="1293">
                  <c:v>2542.23999</c:v>
                </c:pt>
                <c:pt idx="1294">
                  <c:v>2496.1000979999999</c:v>
                </c:pt>
                <c:pt idx="1295">
                  <c:v>2547.1499020000001</c:v>
                </c:pt>
                <c:pt idx="1296">
                  <c:v>2479.820068</c:v>
                </c:pt>
                <c:pt idx="1297">
                  <c:v>2427.320068</c:v>
                </c:pt>
                <c:pt idx="1298">
                  <c:v>2557.030029</c:v>
                </c:pt>
                <c:pt idx="1299">
                  <c:v>2575.25</c:v>
                </c:pt>
                <c:pt idx="1300">
                  <c:v>2601.3701169999999</c:v>
                </c:pt>
                <c:pt idx="1301">
                  <c:v>2630.540039</c:v>
                </c:pt>
                <c:pt idx="1302">
                  <c:v>2651.0900879999999</c:v>
                </c:pt>
                <c:pt idx="1303">
                  <c:v>2626.8500979999999</c:v>
                </c:pt>
                <c:pt idx="1304">
                  <c:v>2709.3500979999999</c:v>
                </c:pt>
                <c:pt idx="1305">
                  <c:v>2717.790039</c:v>
                </c:pt>
                <c:pt idx="1306">
                  <c:v>2709.5900879999999</c:v>
                </c:pt>
                <c:pt idx="1307">
                  <c:v>2744.179932</c:v>
                </c:pt>
                <c:pt idx="1308">
                  <c:v>2710.080078</c:v>
                </c:pt>
                <c:pt idx="1309">
                  <c:v>2630.3000489999999</c:v>
                </c:pt>
                <c:pt idx="1310">
                  <c:v>2615.26001</c:v>
                </c:pt>
                <c:pt idx="1311">
                  <c:v>2630.0500489999999</c:v>
                </c:pt>
                <c:pt idx="1312">
                  <c:v>2616.75</c:v>
                </c:pt>
                <c:pt idx="1313">
                  <c:v>2728.780029</c:v>
                </c:pt>
                <c:pt idx="1314">
                  <c:v>2725.719971</c:v>
                </c:pt>
                <c:pt idx="1315">
                  <c:v>2681.669922</c:v>
                </c:pt>
                <c:pt idx="1316">
                  <c:v>2624.0200199999999</c:v>
                </c:pt>
                <c:pt idx="1317">
                  <c:v>2585.280029</c:v>
                </c:pt>
                <c:pt idx="1318">
                  <c:v>2633.469971</c:v>
                </c:pt>
                <c:pt idx="1319">
                  <c:v>2575.1599120000001</c:v>
                </c:pt>
                <c:pt idx="1320">
                  <c:v>2683.429932</c:v>
                </c:pt>
                <c:pt idx="1321">
                  <c:v>2763.679932</c:v>
                </c:pt>
                <c:pt idx="1322">
                  <c:v>2785.23999</c:v>
                </c:pt>
                <c:pt idx="1323">
                  <c:v>2817.98999</c:v>
                </c:pt>
                <c:pt idx="1324">
                  <c:v>2764.290039</c:v>
                </c:pt>
                <c:pt idx="1325">
                  <c:v>2769.639893</c:v>
                </c:pt>
                <c:pt idx="1326">
                  <c:v>2724.080078</c:v>
                </c:pt>
                <c:pt idx="1327">
                  <c:v>2667.320068</c:v>
                </c:pt>
                <c:pt idx="1328">
                  <c:v>2549.4799800000001</c:v>
                </c:pt>
                <c:pt idx="1329">
                  <c:v>2602.5900879999999</c:v>
                </c:pt>
                <c:pt idx="1330">
                  <c:v>2596.01001</c:v>
                </c:pt>
                <c:pt idx="1331">
                  <c:v>2674.8701169999999</c:v>
                </c:pt>
                <c:pt idx="1332">
                  <c:v>2716.169922</c:v>
                </c:pt>
                <c:pt idx="1333">
                  <c:v>2741.959961</c:v>
                </c:pt>
                <c:pt idx="1334">
                  <c:v>2811</c:v>
                </c:pt>
                <c:pt idx="1335">
                  <c:v>2825.6201169999999</c:v>
                </c:pt>
                <c:pt idx="1336">
                  <c:v>2854.2700199999999</c:v>
                </c:pt>
                <c:pt idx="1337">
                  <c:v>2826.0500489999999</c:v>
                </c:pt>
                <c:pt idx="1338">
                  <c:v>2721.3701169999999</c:v>
                </c:pt>
                <c:pt idx="1339">
                  <c:v>2803.419922</c:v>
                </c:pt>
                <c:pt idx="1340">
                  <c:v>2867.110107</c:v>
                </c:pt>
                <c:pt idx="1341">
                  <c:v>2927.1899410000001</c:v>
                </c:pt>
                <c:pt idx="1342">
                  <c:v>2919.3400879999999</c:v>
                </c:pt>
                <c:pt idx="1343">
                  <c:v>2928.3100589999999</c:v>
                </c:pt>
                <c:pt idx="1344">
                  <c:v>2974.280029</c:v>
                </c:pt>
                <c:pt idx="1345">
                  <c:v>3033.3100589999999</c:v>
                </c:pt>
                <c:pt idx="1346">
                  <c:v>3034.5</c:v>
                </c:pt>
                <c:pt idx="1347">
                  <c:v>3052.139893</c:v>
                </c:pt>
                <c:pt idx="1348">
                  <c:v>3034.9099120000001</c:v>
                </c:pt>
                <c:pt idx="1349">
                  <c:v>3054.530029</c:v>
                </c:pt>
                <c:pt idx="1350">
                  <c:v>3055.9799800000001</c:v>
                </c:pt>
                <c:pt idx="1351">
                  <c:v>3086.639893</c:v>
                </c:pt>
                <c:pt idx="1352">
                  <c:v>2979.9399410000001</c:v>
                </c:pt>
                <c:pt idx="1353">
                  <c:v>2921.919922</c:v>
                </c:pt>
                <c:pt idx="1354">
                  <c:v>3049.3500979999999</c:v>
                </c:pt>
                <c:pt idx="1355">
                  <c:v>3111.3701169999999</c:v>
                </c:pt>
                <c:pt idx="1356">
                  <c:v>3074.429932</c:v>
                </c:pt>
                <c:pt idx="1357">
                  <c:v>3104.1499020000001</c:v>
                </c:pt>
                <c:pt idx="1358">
                  <c:v>3154.1000979999999</c:v>
                </c:pt>
                <c:pt idx="1359">
                  <c:v>3028.1999510000001</c:v>
                </c:pt>
                <c:pt idx="1360">
                  <c:v>3013.959961</c:v>
                </c:pt>
                <c:pt idx="1361">
                  <c:v>3038.48999</c:v>
                </c:pt>
                <c:pt idx="1362">
                  <c:v>3119.0600589999999</c:v>
                </c:pt>
                <c:pt idx="1363">
                  <c:v>3131.669922</c:v>
                </c:pt>
                <c:pt idx="1364">
                  <c:v>3149.2299800000001</c:v>
                </c:pt>
                <c:pt idx="1365">
                  <c:v>3095.3100589999999</c:v>
                </c:pt>
                <c:pt idx="1366">
                  <c:v>3004.639893</c:v>
                </c:pt>
                <c:pt idx="1367">
                  <c:v>3096.48999</c:v>
                </c:pt>
                <c:pt idx="1368">
                  <c:v>3172.429932</c:v>
                </c:pt>
                <c:pt idx="1369">
                  <c:v>3230.330078</c:v>
                </c:pt>
                <c:pt idx="1370">
                  <c:v>3116.540039</c:v>
                </c:pt>
                <c:pt idx="1371">
                  <c:v>3155.8100589999999</c:v>
                </c:pt>
                <c:pt idx="1372">
                  <c:v>3147.3999020000001</c:v>
                </c:pt>
                <c:pt idx="1373">
                  <c:v>3177.889893</c:v>
                </c:pt>
                <c:pt idx="1374">
                  <c:v>3184.0900879999999</c:v>
                </c:pt>
                <c:pt idx="1375">
                  <c:v>3172.719971</c:v>
                </c:pt>
                <c:pt idx="1376">
                  <c:v>3203.280029</c:v>
                </c:pt>
                <c:pt idx="1377">
                  <c:v>3244.6000979999999</c:v>
                </c:pt>
                <c:pt idx="1378">
                  <c:v>3294.280029</c:v>
                </c:pt>
                <c:pt idx="1379">
                  <c:v>3282.8400879999999</c:v>
                </c:pt>
                <c:pt idx="1380">
                  <c:v>3302.360107</c:v>
                </c:pt>
                <c:pt idx="1381">
                  <c:v>3227.8500979999999</c:v>
                </c:pt>
                <c:pt idx="1382">
                  <c:v>3270.469971</c:v>
                </c:pt>
                <c:pt idx="1383">
                  <c:v>3157.0500489999999</c:v>
                </c:pt>
                <c:pt idx="1384">
                  <c:v>3164.209961</c:v>
                </c:pt>
                <c:pt idx="1385">
                  <c:v>3174.98999</c:v>
                </c:pt>
                <c:pt idx="1386">
                  <c:v>3072.570068</c:v>
                </c:pt>
                <c:pt idx="1387">
                  <c:v>3006.830078</c:v>
                </c:pt>
                <c:pt idx="1388">
                  <c:v>3033.5200199999999</c:v>
                </c:pt>
                <c:pt idx="1389">
                  <c:v>3098.5</c:v>
                </c:pt>
                <c:pt idx="1390">
                  <c:v>3172.6298830000001</c:v>
                </c:pt>
                <c:pt idx="1391">
                  <c:v>3275.25</c:v>
                </c:pt>
                <c:pt idx="1392">
                  <c:v>3235.070068</c:v>
                </c:pt>
                <c:pt idx="1393">
                  <c:v>3273.25</c:v>
                </c:pt>
                <c:pt idx="1394">
                  <c:v>3219.580078</c:v>
                </c:pt>
                <c:pt idx="1395">
                  <c:v>3133.3701169999999</c:v>
                </c:pt>
                <c:pt idx="1396">
                  <c:v>2991.5</c:v>
                </c:pt>
                <c:pt idx="1397">
                  <c:v>2962.23999</c:v>
                </c:pt>
                <c:pt idx="1398">
                  <c:v>3030.3701169999999</c:v>
                </c:pt>
                <c:pt idx="1399">
                  <c:v>3113.320068</c:v>
                </c:pt>
                <c:pt idx="1400">
                  <c:v>3064.919922</c:v>
                </c:pt>
                <c:pt idx="1401">
                  <c:v>3059.98999</c:v>
                </c:pt>
                <c:pt idx="1402">
                  <c:v>3194.219971</c:v>
                </c:pt>
                <c:pt idx="1403">
                  <c:v>3250.929932</c:v>
                </c:pt>
                <c:pt idx="1404">
                  <c:v>3277.3798830000001</c:v>
                </c:pt>
                <c:pt idx="1405">
                  <c:v>3067.320068</c:v>
                </c:pt>
                <c:pt idx="1406">
                  <c:v>3141.280029</c:v>
                </c:pt>
                <c:pt idx="1407">
                  <c:v>3184.6599120000001</c:v>
                </c:pt>
                <c:pt idx="1408">
                  <c:v>3139.4399410000001</c:v>
                </c:pt>
                <c:pt idx="1409">
                  <c:v>3042.8999020000001</c:v>
                </c:pt>
                <c:pt idx="1410">
                  <c:v>3202.23999</c:v>
                </c:pt>
                <c:pt idx="1411">
                  <c:v>3382.5500489999999</c:v>
                </c:pt>
                <c:pt idx="1412">
                  <c:v>3351.4399410000001</c:v>
                </c:pt>
                <c:pt idx="1413">
                  <c:v>3398.1599120000001</c:v>
                </c:pt>
                <c:pt idx="1414">
                  <c:v>3447.5900879999999</c:v>
                </c:pt>
                <c:pt idx="1415">
                  <c:v>3490.530029</c:v>
                </c:pt>
                <c:pt idx="1416">
                  <c:v>3599</c:v>
                </c:pt>
                <c:pt idx="1417">
                  <c:v>3617.6201169999999</c:v>
                </c:pt>
                <c:pt idx="1418">
                  <c:v>3656.209961</c:v>
                </c:pt>
                <c:pt idx="1419">
                  <c:v>3726.070068</c:v>
                </c:pt>
                <c:pt idx="1420">
                  <c:v>3679.030029</c:v>
                </c:pt>
                <c:pt idx="1421">
                  <c:v>3715.2700199999999</c:v>
                </c:pt>
                <c:pt idx="1422">
                  <c:v>3816.76001</c:v>
                </c:pt>
                <c:pt idx="1423">
                  <c:v>3674.0500489999999</c:v>
                </c:pt>
                <c:pt idx="1424">
                  <c:v>3713.959961</c:v>
                </c:pt>
                <c:pt idx="1425">
                  <c:v>3615.5900879999999</c:v>
                </c:pt>
                <c:pt idx="1426">
                  <c:v>3649.4799800000001</c:v>
                </c:pt>
                <c:pt idx="1427">
                  <c:v>3573.070068</c:v>
                </c:pt>
                <c:pt idx="1428">
                  <c:v>3679.139893</c:v>
                </c:pt>
                <c:pt idx="1429">
                  <c:v>3570.780029</c:v>
                </c:pt>
                <c:pt idx="1430">
                  <c:v>3510.01001</c:v>
                </c:pt>
                <c:pt idx="1431">
                  <c:v>3502.7700199999999</c:v>
                </c:pt>
                <c:pt idx="1432">
                  <c:v>3455.8000489999999</c:v>
                </c:pt>
                <c:pt idx="1433">
                  <c:v>3621.3701169999999</c:v>
                </c:pt>
                <c:pt idx="1434">
                  <c:v>3441.76001</c:v>
                </c:pt>
                <c:pt idx="1435">
                  <c:v>3528.8100589999999</c:v>
                </c:pt>
                <c:pt idx="1436">
                  <c:v>3670.3400879999999</c:v>
                </c:pt>
                <c:pt idx="1437">
                  <c:v>3600</c:v>
                </c:pt>
                <c:pt idx="1438">
                  <c:v>3600.6899410000001</c:v>
                </c:pt>
                <c:pt idx="1439">
                  <c:v>3637.8000489999999</c:v>
                </c:pt>
                <c:pt idx="1440">
                  <c:v>3484.4099120000001</c:v>
                </c:pt>
                <c:pt idx="1441">
                  <c:v>3247.26001</c:v>
                </c:pt>
                <c:pt idx="1442">
                  <c:v>3286.5900879999999</c:v>
                </c:pt>
                <c:pt idx="1443">
                  <c:v>3270.0900879999999</c:v>
                </c:pt>
                <c:pt idx="1444">
                  <c:v>3221.139893</c:v>
                </c:pt>
                <c:pt idx="1445">
                  <c:v>3157.3000489999999</c:v>
                </c:pt>
                <c:pt idx="1446">
                  <c:v>3079.98999</c:v>
                </c:pt>
                <c:pt idx="1447">
                  <c:v>3088.179932</c:v>
                </c:pt>
                <c:pt idx="1448">
                  <c:v>3250.3100589999999</c:v>
                </c:pt>
                <c:pt idx="1449">
                  <c:v>3264.929932</c:v>
                </c:pt>
                <c:pt idx="1450">
                  <c:v>3425.8100589999999</c:v>
                </c:pt>
                <c:pt idx="1451">
                  <c:v>3418.2299800000001</c:v>
                </c:pt>
                <c:pt idx="1452">
                  <c:v>3468.209961</c:v>
                </c:pt>
                <c:pt idx="1453">
                  <c:v>3360.6499020000001</c:v>
                </c:pt>
                <c:pt idx="1454">
                  <c:v>3452.4499510000001</c:v>
                </c:pt>
                <c:pt idx="1455">
                  <c:v>3488.98999</c:v>
                </c:pt>
                <c:pt idx="1456">
                  <c:v>3330.75</c:v>
                </c:pt>
                <c:pt idx="1457">
                  <c:v>3203.209961</c:v>
                </c:pt>
                <c:pt idx="1458">
                  <c:v>3260.7299800000001</c:v>
                </c:pt>
                <c:pt idx="1459">
                  <c:v>3284.469971</c:v>
                </c:pt>
                <c:pt idx="1460">
                  <c:v>3267.5200199999999</c:v>
                </c:pt>
                <c:pt idx="1461">
                  <c:v>3033.469971</c:v>
                </c:pt>
                <c:pt idx="1462">
                  <c:v>2952.4799800000001</c:v>
                </c:pt>
                <c:pt idx="1463">
                  <c:v>3023.209961</c:v>
                </c:pt>
                <c:pt idx="1464">
                  <c:v>3045.0900879999999</c:v>
                </c:pt>
                <c:pt idx="1465">
                  <c:v>2879.389893</c:v>
                </c:pt>
                <c:pt idx="1466">
                  <c:v>2756.1599120000001</c:v>
                </c:pt>
                <c:pt idx="1467">
                  <c:v>2871.0500489999999</c:v>
                </c:pt>
                <c:pt idx="1468">
                  <c:v>2929.1599120000001</c:v>
                </c:pt>
                <c:pt idx="1469">
                  <c:v>3037.3500979999999</c:v>
                </c:pt>
                <c:pt idx="1470">
                  <c:v>3073.8000489999999</c:v>
                </c:pt>
                <c:pt idx="1471">
                  <c:v>3059.7700199999999</c:v>
                </c:pt>
                <c:pt idx="1472">
                  <c:v>2986.7299800000001</c:v>
                </c:pt>
                <c:pt idx="1473">
                  <c:v>2953.280029</c:v>
                </c:pt>
                <c:pt idx="1474">
                  <c:v>2911.9799800000001</c:v>
                </c:pt>
                <c:pt idx="1475">
                  <c:v>3054.3400879999999</c:v>
                </c:pt>
                <c:pt idx="1476">
                  <c:v>3141.1201169999999</c:v>
                </c:pt>
                <c:pt idx="1477">
                  <c:v>3028.209961</c:v>
                </c:pt>
                <c:pt idx="1478">
                  <c:v>2936.8400879999999</c:v>
                </c:pt>
                <c:pt idx="1479">
                  <c:v>2935.459961</c:v>
                </c:pt>
                <c:pt idx="1480">
                  <c:v>2962.1599120000001</c:v>
                </c:pt>
                <c:pt idx="1481">
                  <c:v>3078.4799800000001</c:v>
                </c:pt>
                <c:pt idx="1482">
                  <c:v>2997.5500489999999</c:v>
                </c:pt>
                <c:pt idx="1483">
                  <c:v>2911.110107</c:v>
                </c:pt>
                <c:pt idx="1484">
                  <c:v>2849.169922</c:v>
                </c:pt>
                <c:pt idx="1485">
                  <c:v>2776.0900879999999</c:v>
                </c:pt>
                <c:pt idx="1486">
                  <c:v>2883.0600589999999</c:v>
                </c:pt>
                <c:pt idx="1487">
                  <c:v>2838.01001</c:v>
                </c:pt>
                <c:pt idx="1488">
                  <c:v>2958.6499020000001</c:v>
                </c:pt>
                <c:pt idx="1489">
                  <c:v>2972.2299800000001</c:v>
                </c:pt>
                <c:pt idx="1490">
                  <c:v>2990.76001</c:v>
                </c:pt>
                <c:pt idx="1491">
                  <c:v>2932.3400879999999</c:v>
                </c:pt>
                <c:pt idx="1492">
                  <c:v>3049.030029</c:v>
                </c:pt>
                <c:pt idx="1493">
                  <c:v>2968.1999510000001</c:v>
                </c:pt>
                <c:pt idx="1494">
                  <c:v>3010.360107</c:v>
                </c:pt>
                <c:pt idx="1495">
                  <c:v>3079.73999</c:v>
                </c:pt>
                <c:pt idx="1496">
                  <c:v>3053.1999510000001</c:v>
                </c:pt>
                <c:pt idx="1497">
                  <c:v>2973.7700199999999</c:v>
                </c:pt>
                <c:pt idx="1498">
                  <c:v>3032.3100589999999</c:v>
                </c:pt>
                <c:pt idx="1499">
                  <c:v>3002.23999</c:v>
                </c:pt>
                <c:pt idx="1500">
                  <c:v>3000.570068</c:v>
                </c:pt>
                <c:pt idx="1501">
                  <c:v>2975.040039</c:v>
                </c:pt>
                <c:pt idx="1502">
                  <c:v>3077.6499020000001</c:v>
                </c:pt>
                <c:pt idx="1503">
                  <c:v>3079.23999</c:v>
                </c:pt>
                <c:pt idx="1504">
                  <c:v>2954.530029</c:v>
                </c:pt>
                <c:pt idx="1505">
                  <c:v>3030.0200199999999</c:v>
                </c:pt>
                <c:pt idx="1506">
                  <c:v>3020.830078</c:v>
                </c:pt>
                <c:pt idx="1507">
                  <c:v>3048.3798830000001</c:v>
                </c:pt>
                <c:pt idx="1508">
                  <c:v>3015.1298830000001</c:v>
                </c:pt>
                <c:pt idx="1509">
                  <c:v>3197.540039</c:v>
                </c:pt>
                <c:pt idx="1510">
                  <c:v>3249.73999</c:v>
                </c:pt>
                <c:pt idx="1511">
                  <c:v>3273.969971</c:v>
                </c:pt>
                <c:pt idx="1512">
                  <c:v>3271.76001</c:v>
                </c:pt>
                <c:pt idx="1513">
                  <c:v>3321.169922</c:v>
                </c:pt>
                <c:pt idx="1514">
                  <c:v>3324.3400879999999</c:v>
                </c:pt>
                <c:pt idx="1515">
                  <c:v>3299.4399410000001</c:v>
                </c:pt>
                <c:pt idx="1516">
                  <c:v>3303.330078</c:v>
                </c:pt>
                <c:pt idx="1517">
                  <c:v>3273.110107</c:v>
                </c:pt>
                <c:pt idx="1518">
                  <c:v>3270.830078</c:v>
                </c:pt>
                <c:pt idx="1519">
                  <c:v>3311.040039</c:v>
                </c:pt>
                <c:pt idx="1520">
                  <c:v>3339.330078</c:v>
                </c:pt>
                <c:pt idx="1521">
                  <c:v>3390.1999510000001</c:v>
                </c:pt>
                <c:pt idx="1522">
                  <c:v>3416.2700199999999</c:v>
                </c:pt>
                <c:pt idx="1523">
                  <c:v>3448.4099120000001</c:v>
                </c:pt>
                <c:pt idx="1524">
                  <c:v>3452.179932</c:v>
                </c:pt>
                <c:pt idx="1525">
                  <c:v>3500.929932</c:v>
                </c:pt>
                <c:pt idx="1526">
                  <c:v>3495.8000489999999</c:v>
                </c:pt>
                <c:pt idx="1527">
                  <c:v>3468.51001</c:v>
                </c:pt>
                <c:pt idx="1528">
                  <c:v>3440.2700199999999</c:v>
                </c:pt>
                <c:pt idx="1529">
                  <c:v>3559.5900879999999</c:v>
                </c:pt>
                <c:pt idx="1530">
                  <c:v>3658.790039</c:v>
                </c:pt>
                <c:pt idx="1531">
                  <c:v>3649.080078</c:v>
                </c:pt>
                <c:pt idx="1532">
                  <c:v>3584.830078</c:v>
                </c:pt>
                <c:pt idx="1533">
                  <c:v>3595.030029</c:v>
                </c:pt>
                <c:pt idx="1534">
                  <c:v>3591.820068</c:v>
                </c:pt>
                <c:pt idx="1535">
                  <c:v>3586.070068</c:v>
                </c:pt>
                <c:pt idx="1536">
                  <c:v>3525.459961</c:v>
                </c:pt>
                <c:pt idx="1537">
                  <c:v>3543.679932</c:v>
                </c:pt>
                <c:pt idx="1538">
                  <c:v>3471.330078</c:v>
                </c:pt>
                <c:pt idx="1539">
                  <c:v>3463.8400879999999</c:v>
                </c:pt>
                <c:pt idx="1540">
                  <c:v>3527.830078</c:v>
                </c:pt>
                <c:pt idx="1541">
                  <c:v>3451.709961</c:v>
                </c:pt>
                <c:pt idx="1542">
                  <c:v>3467.7299800000001</c:v>
                </c:pt>
                <c:pt idx="1543">
                  <c:v>3507.4099120000001</c:v>
                </c:pt>
                <c:pt idx="1544">
                  <c:v>3406.340087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222-4F37-8EF7-FA04F36B5EB8}"/>
            </c:ext>
          </c:extLst>
        </c:ser>
        <c:ser>
          <c:idx val="4"/>
          <c:order val="4"/>
          <c:tx>
            <c:strRef>
              <c:f>'Euro Stoxx 50'!$F$2</c:f>
              <c:strCache>
                <c:ptCount val="1"/>
                <c:pt idx="0">
                  <c:v>Adj Close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Euro Stoxx 50'!$A$3:$A$1547</c:f>
              <c:numCache>
                <c:formatCode>m/d/yyyy</c:formatCode>
                <c:ptCount val="1545"/>
                <c:pt idx="0">
                  <c:v>32145</c:v>
                </c:pt>
                <c:pt idx="1">
                  <c:v>32152</c:v>
                </c:pt>
                <c:pt idx="2">
                  <c:v>32159</c:v>
                </c:pt>
                <c:pt idx="3">
                  <c:v>32166</c:v>
                </c:pt>
                <c:pt idx="4">
                  <c:v>32173</c:v>
                </c:pt>
                <c:pt idx="5">
                  <c:v>32180</c:v>
                </c:pt>
                <c:pt idx="6">
                  <c:v>32187</c:v>
                </c:pt>
                <c:pt idx="7">
                  <c:v>32194</c:v>
                </c:pt>
                <c:pt idx="8">
                  <c:v>32201</c:v>
                </c:pt>
                <c:pt idx="9">
                  <c:v>32208</c:v>
                </c:pt>
                <c:pt idx="10">
                  <c:v>32215</c:v>
                </c:pt>
                <c:pt idx="11">
                  <c:v>32222</c:v>
                </c:pt>
                <c:pt idx="12">
                  <c:v>32229</c:v>
                </c:pt>
                <c:pt idx="13">
                  <c:v>32236</c:v>
                </c:pt>
                <c:pt idx="14">
                  <c:v>32243</c:v>
                </c:pt>
                <c:pt idx="15">
                  <c:v>32250</c:v>
                </c:pt>
                <c:pt idx="16">
                  <c:v>32257</c:v>
                </c:pt>
                <c:pt idx="17">
                  <c:v>32264</c:v>
                </c:pt>
                <c:pt idx="18">
                  <c:v>32271</c:v>
                </c:pt>
                <c:pt idx="19">
                  <c:v>32278</c:v>
                </c:pt>
                <c:pt idx="20">
                  <c:v>32285</c:v>
                </c:pt>
                <c:pt idx="21">
                  <c:v>32292</c:v>
                </c:pt>
                <c:pt idx="22">
                  <c:v>32299</c:v>
                </c:pt>
                <c:pt idx="23">
                  <c:v>32306</c:v>
                </c:pt>
                <c:pt idx="24">
                  <c:v>32313</c:v>
                </c:pt>
                <c:pt idx="25">
                  <c:v>32320</c:v>
                </c:pt>
                <c:pt idx="26">
                  <c:v>32327</c:v>
                </c:pt>
                <c:pt idx="27">
                  <c:v>32334</c:v>
                </c:pt>
                <c:pt idx="28">
                  <c:v>32341</c:v>
                </c:pt>
                <c:pt idx="29">
                  <c:v>32348</c:v>
                </c:pt>
                <c:pt idx="30">
                  <c:v>32355</c:v>
                </c:pt>
                <c:pt idx="31">
                  <c:v>32362</c:v>
                </c:pt>
                <c:pt idx="32">
                  <c:v>32369</c:v>
                </c:pt>
                <c:pt idx="33">
                  <c:v>32376</c:v>
                </c:pt>
                <c:pt idx="34">
                  <c:v>32383</c:v>
                </c:pt>
                <c:pt idx="35">
                  <c:v>32390</c:v>
                </c:pt>
                <c:pt idx="36">
                  <c:v>32397</c:v>
                </c:pt>
                <c:pt idx="37">
                  <c:v>32404</c:v>
                </c:pt>
                <c:pt idx="38">
                  <c:v>32411</c:v>
                </c:pt>
                <c:pt idx="39">
                  <c:v>32418</c:v>
                </c:pt>
                <c:pt idx="40">
                  <c:v>32425</c:v>
                </c:pt>
                <c:pt idx="41">
                  <c:v>32432</c:v>
                </c:pt>
                <c:pt idx="42">
                  <c:v>32439</c:v>
                </c:pt>
                <c:pt idx="43">
                  <c:v>32446</c:v>
                </c:pt>
                <c:pt idx="44">
                  <c:v>32453</c:v>
                </c:pt>
                <c:pt idx="45">
                  <c:v>32460</c:v>
                </c:pt>
                <c:pt idx="46">
                  <c:v>32467</c:v>
                </c:pt>
                <c:pt idx="47">
                  <c:v>32474</c:v>
                </c:pt>
                <c:pt idx="48">
                  <c:v>32481</c:v>
                </c:pt>
                <c:pt idx="49">
                  <c:v>32488</c:v>
                </c:pt>
                <c:pt idx="50">
                  <c:v>32495</c:v>
                </c:pt>
                <c:pt idx="51">
                  <c:v>32502</c:v>
                </c:pt>
                <c:pt idx="52">
                  <c:v>32509</c:v>
                </c:pt>
                <c:pt idx="53">
                  <c:v>32516</c:v>
                </c:pt>
                <c:pt idx="54">
                  <c:v>32523</c:v>
                </c:pt>
                <c:pt idx="55">
                  <c:v>32530</c:v>
                </c:pt>
                <c:pt idx="56">
                  <c:v>32537</c:v>
                </c:pt>
                <c:pt idx="57">
                  <c:v>32544</c:v>
                </c:pt>
                <c:pt idx="58">
                  <c:v>32551</c:v>
                </c:pt>
                <c:pt idx="59">
                  <c:v>32558</c:v>
                </c:pt>
                <c:pt idx="60">
                  <c:v>32565</c:v>
                </c:pt>
                <c:pt idx="61">
                  <c:v>32572</c:v>
                </c:pt>
                <c:pt idx="62">
                  <c:v>32579</c:v>
                </c:pt>
                <c:pt idx="63">
                  <c:v>32586</c:v>
                </c:pt>
                <c:pt idx="64">
                  <c:v>32593</c:v>
                </c:pt>
                <c:pt idx="65">
                  <c:v>32600</c:v>
                </c:pt>
                <c:pt idx="66">
                  <c:v>32607</c:v>
                </c:pt>
                <c:pt idx="67">
                  <c:v>32614</c:v>
                </c:pt>
                <c:pt idx="68">
                  <c:v>32621</c:v>
                </c:pt>
                <c:pt idx="69">
                  <c:v>32628</c:v>
                </c:pt>
                <c:pt idx="70">
                  <c:v>32635</c:v>
                </c:pt>
                <c:pt idx="71">
                  <c:v>32642</c:v>
                </c:pt>
                <c:pt idx="72">
                  <c:v>32649</c:v>
                </c:pt>
                <c:pt idx="73">
                  <c:v>32656</c:v>
                </c:pt>
                <c:pt idx="74">
                  <c:v>32663</c:v>
                </c:pt>
                <c:pt idx="75">
                  <c:v>32670</c:v>
                </c:pt>
                <c:pt idx="76">
                  <c:v>32677</c:v>
                </c:pt>
                <c:pt idx="77">
                  <c:v>32684</c:v>
                </c:pt>
                <c:pt idx="78">
                  <c:v>32691</c:v>
                </c:pt>
                <c:pt idx="79">
                  <c:v>32698</c:v>
                </c:pt>
                <c:pt idx="80">
                  <c:v>32705</c:v>
                </c:pt>
                <c:pt idx="81">
                  <c:v>32712</c:v>
                </c:pt>
                <c:pt idx="82">
                  <c:v>32719</c:v>
                </c:pt>
                <c:pt idx="83">
                  <c:v>32726</c:v>
                </c:pt>
                <c:pt idx="84">
                  <c:v>32733</c:v>
                </c:pt>
                <c:pt idx="85">
                  <c:v>32740</c:v>
                </c:pt>
                <c:pt idx="86">
                  <c:v>32747</c:v>
                </c:pt>
                <c:pt idx="87">
                  <c:v>32754</c:v>
                </c:pt>
                <c:pt idx="88">
                  <c:v>32761</c:v>
                </c:pt>
                <c:pt idx="89">
                  <c:v>32768</c:v>
                </c:pt>
                <c:pt idx="90">
                  <c:v>32775</c:v>
                </c:pt>
                <c:pt idx="91">
                  <c:v>32782</c:v>
                </c:pt>
                <c:pt idx="92">
                  <c:v>32789</c:v>
                </c:pt>
                <c:pt idx="93">
                  <c:v>32796</c:v>
                </c:pt>
                <c:pt idx="94">
                  <c:v>32803</c:v>
                </c:pt>
                <c:pt idx="95">
                  <c:v>32810</c:v>
                </c:pt>
                <c:pt idx="96">
                  <c:v>32817</c:v>
                </c:pt>
                <c:pt idx="97">
                  <c:v>32824</c:v>
                </c:pt>
                <c:pt idx="98">
                  <c:v>32831</c:v>
                </c:pt>
                <c:pt idx="99">
                  <c:v>32838</c:v>
                </c:pt>
                <c:pt idx="100">
                  <c:v>32845</c:v>
                </c:pt>
                <c:pt idx="101">
                  <c:v>32852</c:v>
                </c:pt>
                <c:pt idx="102">
                  <c:v>32859</c:v>
                </c:pt>
                <c:pt idx="103">
                  <c:v>32866</c:v>
                </c:pt>
                <c:pt idx="104">
                  <c:v>32873</c:v>
                </c:pt>
                <c:pt idx="105">
                  <c:v>32880</c:v>
                </c:pt>
                <c:pt idx="106">
                  <c:v>32887</c:v>
                </c:pt>
                <c:pt idx="107">
                  <c:v>32894</c:v>
                </c:pt>
                <c:pt idx="108">
                  <c:v>32901</c:v>
                </c:pt>
                <c:pt idx="109">
                  <c:v>32908</c:v>
                </c:pt>
                <c:pt idx="110">
                  <c:v>32915</c:v>
                </c:pt>
                <c:pt idx="111">
                  <c:v>32922</c:v>
                </c:pt>
                <c:pt idx="112">
                  <c:v>32929</c:v>
                </c:pt>
                <c:pt idx="113">
                  <c:v>32936</c:v>
                </c:pt>
                <c:pt idx="114">
                  <c:v>32943</c:v>
                </c:pt>
                <c:pt idx="115">
                  <c:v>32950</c:v>
                </c:pt>
                <c:pt idx="116">
                  <c:v>32957</c:v>
                </c:pt>
                <c:pt idx="117">
                  <c:v>32964</c:v>
                </c:pt>
                <c:pt idx="118">
                  <c:v>32971</c:v>
                </c:pt>
                <c:pt idx="119">
                  <c:v>32978</c:v>
                </c:pt>
                <c:pt idx="120">
                  <c:v>32985</c:v>
                </c:pt>
                <c:pt idx="121">
                  <c:v>32992</c:v>
                </c:pt>
                <c:pt idx="122">
                  <c:v>32999</c:v>
                </c:pt>
                <c:pt idx="123">
                  <c:v>33006</c:v>
                </c:pt>
                <c:pt idx="124">
                  <c:v>33013</c:v>
                </c:pt>
                <c:pt idx="125">
                  <c:v>33020</c:v>
                </c:pt>
                <c:pt idx="126">
                  <c:v>33027</c:v>
                </c:pt>
                <c:pt idx="127">
                  <c:v>33034</c:v>
                </c:pt>
                <c:pt idx="128">
                  <c:v>33041</c:v>
                </c:pt>
                <c:pt idx="129">
                  <c:v>33048</c:v>
                </c:pt>
                <c:pt idx="130">
                  <c:v>33055</c:v>
                </c:pt>
                <c:pt idx="131">
                  <c:v>33062</c:v>
                </c:pt>
                <c:pt idx="132">
                  <c:v>33069</c:v>
                </c:pt>
                <c:pt idx="133">
                  <c:v>33076</c:v>
                </c:pt>
                <c:pt idx="134">
                  <c:v>33083</c:v>
                </c:pt>
                <c:pt idx="135">
                  <c:v>33090</c:v>
                </c:pt>
                <c:pt idx="136">
                  <c:v>33097</c:v>
                </c:pt>
                <c:pt idx="137">
                  <c:v>33104</c:v>
                </c:pt>
                <c:pt idx="138">
                  <c:v>33111</c:v>
                </c:pt>
                <c:pt idx="139">
                  <c:v>33118</c:v>
                </c:pt>
                <c:pt idx="140">
                  <c:v>33125</c:v>
                </c:pt>
                <c:pt idx="141">
                  <c:v>33132</c:v>
                </c:pt>
                <c:pt idx="142">
                  <c:v>33139</c:v>
                </c:pt>
                <c:pt idx="143">
                  <c:v>33146</c:v>
                </c:pt>
                <c:pt idx="144">
                  <c:v>33153</c:v>
                </c:pt>
                <c:pt idx="145">
                  <c:v>33160</c:v>
                </c:pt>
                <c:pt idx="146">
                  <c:v>33167</c:v>
                </c:pt>
                <c:pt idx="147">
                  <c:v>33174</c:v>
                </c:pt>
                <c:pt idx="148">
                  <c:v>33181</c:v>
                </c:pt>
                <c:pt idx="149">
                  <c:v>33188</c:v>
                </c:pt>
                <c:pt idx="150">
                  <c:v>33195</c:v>
                </c:pt>
                <c:pt idx="151">
                  <c:v>33202</c:v>
                </c:pt>
                <c:pt idx="152">
                  <c:v>33209</c:v>
                </c:pt>
                <c:pt idx="153">
                  <c:v>33216</c:v>
                </c:pt>
                <c:pt idx="154">
                  <c:v>33223</c:v>
                </c:pt>
                <c:pt idx="155">
                  <c:v>33230</c:v>
                </c:pt>
                <c:pt idx="156">
                  <c:v>33237</c:v>
                </c:pt>
                <c:pt idx="157">
                  <c:v>33244</c:v>
                </c:pt>
                <c:pt idx="158">
                  <c:v>33251</c:v>
                </c:pt>
                <c:pt idx="159">
                  <c:v>33258</c:v>
                </c:pt>
                <c:pt idx="160">
                  <c:v>33265</c:v>
                </c:pt>
                <c:pt idx="161">
                  <c:v>33272</c:v>
                </c:pt>
                <c:pt idx="162">
                  <c:v>33279</c:v>
                </c:pt>
                <c:pt idx="163">
                  <c:v>33286</c:v>
                </c:pt>
                <c:pt idx="164">
                  <c:v>33293</c:v>
                </c:pt>
                <c:pt idx="165">
                  <c:v>33300</c:v>
                </c:pt>
                <c:pt idx="166">
                  <c:v>33307</c:v>
                </c:pt>
                <c:pt idx="167">
                  <c:v>33314</c:v>
                </c:pt>
                <c:pt idx="168">
                  <c:v>33321</c:v>
                </c:pt>
                <c:pt idx="169">
                  <c:v>33328</c:v>
                </c:pt>
                <c:pt idx="170">
                  <c:v>33335</c:v>
                </c:pt>
                <c:pt idx="171">
                  <c:v>33342</c:v>
                </c:pt>
                <c:pt idx="172">
                  <c:v>33349</c:v>
                </c:pt>
                <c:pt idx="173">
                  <c:v>33356</c:v>
                </c:pt>
                <c:pt idx="174">
                  <c:v>33363</c:v>
                </c:pt>
                <c:pt idx="175">
                  <c:v>33370</c:v>
                </c:pt>
                <c:pt idx="176">
                  <c:v>33377</c:v>
                </c:pt>
                <c:pt idx="177">
                  <c:v>33384</c:v>
                </c:pt>
                <c:pt idx="178">
                  <c:v>33391</c:v>
                </c:pt>
                <c:pt idx="179">
                  <c:v>33398</c:v>
                </c:pt>
                <c:pt idx="180">
                  <c:v>33405</c:v>
                </c:pt>
                <c:pt idx="181">
                  <c:v>33412</c:v>
                </c:pt>
                <c:pt idx="182">
                  <c:v>33419</c:v>
                </c:pt>
                <c:pt idx="183">
                  <c:v>33426</c:v>
                </c:pt>
                <c:pt idx="184">
                  <c:v>33433</c:v>
                </c:pt>
                <c:pt idx="185">
                  <c:v>33440</c:v>
                </c:pt>
                <c:pt idx="186">
                  <c:v>33447</c:v>
                </c:pt>
                <c:pt idx="187">
                  <c:v>33454</c:v>
                </c:pt>
                <c:pt idx="188">
                  <c:v>33461</c:v>
                </c:pt>
                <c:pt idx="189">
                  <c:v>33468</c:v>
                </c:pt>
                <c:pt idx="190">
                  <c:v>33475</c:v>
                </c:pt>
                <c:pt idx="191">
                  <c:v>33482</c:v>
                </c:pt>
                <c:pt idx="192">
                  <c:v>33489</c:v>
                </c:pt>
                <c:pt idx="193">
                  <c:v>33496</c:v>
                </c:pt>
                <c:pt idx="194">
                  <c:v>33503</c:v>
                </c:pt>
                <c:pt idx="195">
                  <c:v>33510</c:v>
                </c:pt>
                <c:pt idx="196">
                  <c:v>33517</c:v>
                </c:pt>
                <c:pt idx="197">
                  <c:v>33524</c:v>
                </c:pt>
                <c:pt idx="198">
                  <c:v>33531</c:v>
                </c:pt>
                <c:pt idx="199">
                  <c:v>33538</c:v>
                </c:pt>
                <c:pt idx="200">
                  <c:v>33545</c:v>
                </c:pt>
                <c:pt idx="201">
                  <c:v>33552</c:v>
                </c:pt>
                <c:pt idx="202">
                  <c:v>33559</c:v>
                </c:pt>
                <c:pt idx="203">
                  <c:v>33566</c:v>
                </c:pt>
                <c:pt idx="204">
                  <c:v>33573</c:v>
                </c:pt>
                <c:pt idx="205">
                  <c:v>33580</c:v>
                </c:pt>
                <c:pt idx="206">
                  <c:v>33587</c:v>
                </c:pt>
                <c:pt idx="207">
                  <c:v>33594</c:v>
                </c:pt>
                <c:pt idx="208">
                  <c:v>33601</c:v>
                </c:pt>
                <c:pt idx="209">
                  <c:v>33608</c:v>
                </c:pt>
                <c:pt idx="210">
                  <c:v>33615</c:v>
                </c:pt>
                <c:pt idx="211">
                  <c:v>33622</c:v>
                </c:pt>
                <c:pt idx="212">
                  <c:v>33629</c:v>
                </c:pt>
                <c:pt idx="213">
                  <c:v>33636</c:v>
                </c:pt>
                <c:pt idx="214">
                  <c:v>33643</c:v>
                </c:pt>
                <c:pt idx="215">
                  <c:v>33650</c:v>
                </c:pt>
                <c:pt idx="216">
                  <c:v>33657</c:v>
                </c:pt>
                <c:pt idx="217">
                  <c:v>33664</c:v>
                </c:pt>
                <c:pt idx="218">
                  <c:v>33671</c:v>
                </c:pt>
                <c:pt idx="219">
                  <c:v>33678</c:v>
                </c:pt>
                <c:pt idx="220">
                  <c:v>33685</c:v>
                </c:pt>
                <c:pt idx="221">
                  <c:v>33692</c:v>
                </c:pt>
                <c:pt idx="222">
                  <c:v>33699</c:v>
                </c:pt>
                <c:pt idx="223">
                  <c:v>33706</c:v>
                </c:pt>
                <c:pt idx="224">
                  <c:v>33713</c:v>
                </c:pt>
                <c:pt idx="225">
                  <c:v>33720</c:v>
                </c:pt>
                <c:pt idx="226">
                  <c:v>33727</c:v>
                </c:pt>
                <c:pt idx="227">
                  <c:v>33734</c:v>
                </c:pt>
                <c:pt idx="228">
                  <c:v>33741</c:v>
                </c:pt>
                <c:pt idx="229">
                  <c:v>33748</c:v>
                </c:pt>
                <c:pt idx="230">
                  <c:v>33755</c:v>
                </c:pt>
                <c:pt idx="231">
                  <c:v>33762</c:v>
                </c:pt>
                <c:pt idx="232">
                  <c:v>33769</c:v>
                </c:pt>
                <c:pt idx="233">
                  <c:v>33776</c:v>
                </c:pt>
                <c:pt idx="234">
                  <c:v>33783</c:v>
                </c:pt>
                <c:pt idx="235">
                  <c:v>33790</c:v>
                </c:pt>
                <c:pt idx="236">
                  <c:v>33797</c:v>
                </c:pt>
                <c:pt idx="237">
                  <c:v>33804</c:v>
                </c:pt>
                <c:pt idx="238">
                  <c:v>33811</c:v>
                </c:pt>
                <c:pt idx="239">
                  <c:v>33818</c:v>
                </c:pt>
                <c:pt idx="240">
                  <c:v>33825</c:v>
                </c:pt>
                <c:pt idx="241">
                  <c:v>33832</c:v>
                </c:pt>
                <c:pt idx="242">
                  <c:v>33839</c:v>
                </c:pt>
                <c:pt idx="243">
                  <c:v>33846</c:v>
                </c:pt>
                <c:pt idx="244">
                  <c:v>33853</c:v>
                </c:pt>
                <c:pt idx="245">
                  <c:v>33860</c:v>
                </c:pt>
                <c:pt idx="246">
                  <c:v>33867</c:v>
                </c:pt>
                <c:pt idx="247">
                  <c:v>33874</c:v>
                </c:pt>
                <c:pt idx="248">
                  <c:v>33881</c:v>
                </c:pt>
                <c:pt idx="249">
                  <c:v>33888</c:v>
                </c:pt>
                <c:pt idx="250">
                  <c:v>33895</c:v>
                </c:pt>
                <c:pt idx="251">
                  <c:v>33902</c:v>
                </c:pt>
                <c:pt idx="252">
                  <c:v>33909</c:v>
                </c:pt>
                <c:pt idx="253">
                  <c:v>33916</c:v>
                </c:pt>
                <c:pt idx="254">
                  <c:v>33923</c:v>
                </c:pt>
                <c:pt idx="255">
                  <c:v>33930</c:v>
                </c:pt>
                <c:pt idx="256">
                  <c:v>33937</c:v>
                </c:pt>
                <c:pt idx="257">
                  <c:v>33944</c:v>
                </c:pt>
                <c:pt idx="258">
                  <c:v>33951</c:v>
                </c:pt>
                <c:pt idx="259">
                  <c:v>33958</c:v>
                </c:pt>
                <c:pt idx="260">
                  <c:v>33965</c:v>
                </c:pt>
                <c:pt idx="261">
                  <c:v>33972</c:v>
                </c:pt>
                <c:pt idx="262">
                  <c:v>33979</c:v>
                </c:pt>
                <c:pt idx="263">
                  <c:v>33986</c:v>
                </c:pt>
                <c:pt idx="264">
                  <c:v>33993</c:v>
                </c:pt>
                <c:pt idx="265">
                  <c:v>34000</c:v>
                </c:pt>
                <c:pt idx="266">
                  <c:v>34007</c:v>
                </c:pt>
                <c:pt idx="267">
                  <c:v>34014</c:v>
                </c:pt>
                <c:pt idx="268">
                  <c:v>34021</c:v>
                </c:pt>
                <c:pt idx="269">
                  <c:v>34028</c:v>
                </c:pt>
                <c:pt idx="270">
                  <c:v>34035</c:v>
                </c:pt>
                <c:pt idx="271">
                  <c:v>34042</c:v>
                </c:pt>
                <c:pt idx="272">
                  <c:v>34049</c:v>
                </c:pt>
                <c:pt idx="273">
                  <c:v>34056</c:v>
                </c:pt>
                <c:pt idx="274">
                  <c:v>34063</c:v>
                </c:pt>
                <c:pt idx="275">
                  <c:v>34070</c:v>
                </c:pt>
                <c:pt idx="276">
                  <c:v>34077</c:v>
                </c:pt>
                <c:pt idx="277">
                  <c:v>34084</c:v>
                </c:pt>
                <c:pt idx="278">
                  <c:v>34091</c:v>
                </c:pt>
                <c:pt idx="279">
                  <c:v>34098</c:v>
                </c:pt>
                <c:pt idx="280">
                  <c:v>34105</c:v>
                </c:pt>
                <c:pt idx="281">
                  <c:v>34112</c:v>
                </c:pt>
                <c:pt idx="282">
                  <c:v>34119</c:v>
                </c:pt>
                <c:pt idx="283">
                  <c:v>34126</c:v>
                </c:pt>
                <c:pt idx="284">
                  <c:v>34133</c:v>
                </c:pt>
                <c:pt idx="285">
                  <c:v>34140</c:v>
                </c:pt>
                <c:pt idx="286">
                  <c:v>34147</c:v>
                </c:pt>
                <c:pt idx="287">
                  <c:v>34154</c:v>
                </c:pt>
                <c:pt idx="288">
                  <c:v>34161</c:v>
                </c:pt>
                <c:pt idx="289">
                  <c:v>34168</c:v>
                </c:pt>
                <c:pt idx="290">
                  <c:v>34175</c:v>
                </c:pt>
                <c:pt idx="291">
                  <c:v>34182</c:v>
                </c:pt>
                <c:pt idx="292">
                  <c:v>34189</c:v>
                </c:pt>
                <c:pt idx="293">
                  <c:v>34196</c:v>
                </c:pt>
                <c:pt idx="294">
                  <c:v>34203</c:v>
                </c:pt>
                <c:pt idx="295">
                  <c:v>34210</c:v>
                </c:pt>
                <c:pt idx="296">
                  <c:v>34217</c:v>
                </c:pt>
                <c:pt idx="297">
                  <c:v>34224</c:v>
                </c:pt>
                <c:pt idx="298">
                  <c:v>34231</c:v>
                </c:pt>
                <c:pt idx="299">
                  <c:v>34238</c:v>
                </c:pt>
                <c:pt idx="300">
                  <c:v>34245</c:v>
                </c:pt>
                <c:pt idx="301">
                  <c:v>34252</c:v>
                </c:pt>
                <c:pt idx="302">
                  <c:v>34259</c:v>
                </c:pt>
                <c:pt idx="303">
                  <c:v>34266</c:v>
                </c:pt>
                <c:pt idx="304">
                  <c:v>34273</c:v>
                </c:pt>
                <c:pt idx="305">
                  <c:v>34280</c:v>
                </c:pt>
                <c:pt idx="306">
                  <c:v>34287</c:v>
                </c:pt>
                <c:pt idx="307">
                  <c:v>34294</c:v>
                </c:pt>
                <c:pt idx="308">
                  <c:v>34301</c:v>
                </c:pt>
                <c:pt idx="309">
                  <c:v>34308</c:v>
                </c:pt>
                <c:pt idx="310">
                  <c:v>34315</c:v>
                </c:pt>
                <c:pt idx="311">
                  <c:v>34322</c:v>
                </c:pt>
                <c:pt idx="312">
                  <c:v>34329</c:v>
                </c:pt>
                <c:pt idx="313">
                  <c:v>34336</c:v>
                </c:pt>
                <c:pt idx="314">
                  <c:v>34343</c:v>
                </c:pt>
                <c:pt idx="315">
                  <c:v>34350</c:v>
                </c:pt>
                <c:pt idx="316">
                  <c:v>34357</c:v>
                </c:pt>
                <c:pt idx="317">
                  <c:v>34364</c:v>
                </c:pt>
                <c:pt idx="318">
                  <c:v>34371</c:v>
                </c:pt>
                <c:pt idx="319">
                  <c:v>34378</c:v>
                </c:pt>
                <c:pt idx="320">
                  <c:v>34385</c:v>
                </c:pt>
                <c:pt idx="321">
                  <c:v>34392</c:v>
                </c:pt>
                <c:pt idx="322">
                  <c:v>34399</c:v>
                </c:pt>
                <c:pt idx="323">
                  <c:v>34406</c:v>
                </c:pt>
                <c:pt idx="324">
                  <c:v>34413</c:v>
                </c:pt>
                <c:pt idx="325">
                  <c:v>34420</c:v>
                </c:pt>
                <c:pt idx="326">
                  <c:v>34427</c:v>
                </c:pt>
                <c:pt idx="327">
                  <c:v>34434</c:v>
                </c:pt>
                <c:pt idx="328">
                  <c:v>34441</c:v>
                </c:pt>
                <c:pt idx="329">
                  <c:v>34448</c:v>
                </c:pt>
                <c:pt idx="330">
                  <c:v>34455</c:v>
                </c:pt>
                <c:pt idx="331">
                  <c:v>34462</c:v>
                </c:pt>
                <c:pt idx="332">
                  <c:v>34469</c:v>
                </c:pt>
                <c:pt idx="333">
                  <c:v>34476</c:v>
                </c:pt>
                <c:pt idx="334">
                  <c:v>34483</c:v>
                </c:pt>
                <c:pt idx="335">
                  <c:v>34490</c:v>
                </c:pt>
                <c:pt idx="336">
                  <c:v>34497</c:v>
                </c:pt>
                <c:pt idx="337">
                  <c:v>34504</c:v>
                </c:pt>
                <c:pt idx="338">
                  <c:v>34511</c:v>
                </c:pt>
                <c:pt idx="339">
                  <c:v>34518</c:v>
                </c:pt>
                <c:pt idx="340">
                  <c:v>34525</c:v>
                </c:pt>
                <c:pt idx="341">
                  <c:v>34532</c:v>
                </c:pt>
                <c:pt idx="342">
                  <c:v>34539</c:v>
                </c:pt>
                <c:pt idx="343">
                  <c:v>34546</c:v>
                </c:pt>
                <c:pt idx="344">
                  <c:v>34553</c:v>
                </c:pt>
                <c:pt idx="345">
                  <c:v>34560</c:v>
                </c:pt>
                <c:pt idx="346">
                  <c:v>34567</c:v>
                </c:pt>
                <c:pt idx="347">
                  <c:v>34574</c:v>
                </c:pt>
                <c:pt idx="348">
                  <c:v>34581</c:v>
                </c:pt>
                <c:pt idx="349">
                  <c:v>34588</c:v>
                </c:pt>
                <c:pt idx="350">
                  <c:v>34595</c:v>
                </c:pt>
                <c:pt idx="351">
                  <c:v>34602</c:v>
                </c:pt>
                <c:pt idx="352">
                  <c:v>34609</c:v>
                </c:pt>
                <c:pt idx="353">
                  <c:v>34616</c:v>
                </c:pt>
                <c:pt idx="354">
                  <c:v>34623</c:v>
                </c:pt>
                <c:pt idx="355">
                  <c:v>34630</c:v>
                </c:pt>
                <c:pt idx="356">
                  <c:v>34637</c:v>
                </c:pt>
                <c:pt idx="357">
                  <c:v>34644</c:v>
                </c:pt>
                <c:pt idx="358">
                  <c:v>34651</c:v>
                </c:pt>
                <c:pt idx="359">
                  <c:v>34658</c:v>
                </c:pt>
                <c:pt idx="360">
                  <c:v>34665</c:v>
                </c:pt>
                <c:pt idx="361">
                  <c:v>34672</c:v>
                </c:pt>
                <c:pt idx="362">
                  <c:v>34679</c:v>
                </c:pt>
                <c:pt idx="363">
                  <c:v>34686</c:v>
                </c:pt>
                <c:pt idx="364">
                  <c:v>34693</c:v>
                </c:pt>
                <c:pt idx="365">
                  <c:v>34700</c:v>
                </c:pt>
                <c:pt idx="366">
                  <c:v>34707</c:v>
                </c:pt>
                <c:pt idx="367">
                  <c:v>34714</c:v>
                </c:pt>
                <c:pt idx="368">
                  <c:v>34721</c:v>
                </c:pt>
                <c:pt idx="369">
                  <c:v>34728</c:v>
                </c:pt>
                <c:pt idx="370">
                  <c:v>34735</c:v>
                </c:pt>
                <c:pt idx="371">
                  <c:v>34742</c:v>
                </c:pt>
                <c:pt idx="372">
                  <c:v>34749</c:v>
                </c:pt>
                <c:pt idx="373">
                  <c:v>34756</c:v>
                </c:pt>
                <c:pt idx="374">
                  <c:v>34763</c:v>
                </c:pt>
                <c:pt idx="375">
                  <c:v>34770</c:v>
                </c:pt>
                <c:pt idx="376">
                  <c:v>34777</c:v>
                </c:pt>
                <c:pt idx="377">
                  <c:v>34784</c:v>
                </c:pt>
                <c:pt idx="378">
                  <c:v>34791</c:v>
                </c:pt>
                <c:pt idx="379">
                  <c:v>34798</c:v>
                </c:pt>
                <c:pt idx="380">
                  <c:v>34805</c:v>
                </c:pt>
                <c:pt idx="381">
                  <c:v>34812</c:v>
                </c:pt>
                <c:pt idx="382">
                  <c:v>34819</c:v>
                </c:pt>
                <c:pt idx="383">
                  <c:v>34826</c:v>
                </c:pt>
                <c:pt idx="384">
                  <c:v>34833</c:v>
                </c:pt>
                <c:pt idx="385">
                  <c:v>34840</c:v>
                </c:pt>
                <c:pt idx="386">
                  <c:v>34847</c:v>
                </c:pt>
                <c:pt idx="387">
                  <c:v>34854</c:v>
                </c:pt>
                <c:pt idx="388">
                  <c:v>34861</c:v>
                </c:pt>
                <c:pt idx="389">
                  <c:v>34868</c:v>
                </c:pt>
                <c:pt idx="390">
                  <c:v>34875</c:v>
                </c:pt>
                <c:pt idx="391">
                  <c:v>34882</c:v>
                </c:pt>
                <c:pt idx="392">
                  <c:v>34889</c:v>
                </c:pt>
                <c:pt idx="393">
                  <c:v>34896</c:v>
                </c:pt>
                <c:pt idx="394">
                  <c:v>34903</c:v>
                </c:pt>
                <c:pt idx="395">
                  <c:v>34910</c:v>
                </c:pt>
                <c:pt idx="396">
                  <c:v>34917</c:v>
                </c:pt>
                <c:pt idx="397">
                  <c:v>34924</c:v>
                </c:pt>
                <c:pt idx="398">
                  <c:v>34931</c:v>
                </c:pt>
                <c:pt idx="399">
                  <c:v>34938</c:v>
                </c:pt>
                <c:pt idx="400">
                  <c:v>34945</c:v>
                </c:pt>
                <c:pt idx="401">
                  <c:v>34952</c:v>
                </c:pt>
                <c:pt idx="402">
                  <c:v>34959</c:v>
                </c:pt>
                <c:pt idx="403">
                  <c:v>34966</c:v>
                </c:pt>
                <c:pt idx="404">
                  <c:v>34973</c:v>
                </c:pt>
                <c:pt idx="405">
                  <c:v>34980</c:v>
                </c:pt>
                <c:pt idx="406">
                  <c:v>34987</c:v>
                </c:pt>
                <c:pt idx="407">
                  <c:v>34994</c:v>
                </c:pt>
                <c:pt idx="408">
                  <c:v>35001</c:v>
                </c:pt>
                <c:pt idx="409">
                  <c:v>35008</c:v>
                </c:pt>
                <c:pt idx="410">
                  <c:v>35015</c:v>
                </c:pt>
                <c:pt idx="411">
                  <c:v>35022</c:v>
                </c:pt>
                <c:pt idx="412">
                  <c:v>35029</c:v>
                </c:pt>
                <c:pt idx="413">
                  <c:v>35036</c:v>
                </c:pt>
                <c:pt idx="414">
                  <c:v>35043</c:v>
                </c:pt>
                <c:pt idx="415">
                  <c:v>35050</c:v>
                </c:pt>
                <c:pt idx="416">
                  <c:v>35057</c:v>
                </c:pt>
                <c:pt idx="417">
                  <c:v>35064</c:v>
                </c:pt>
                <c:pt idx="418">
                  <c:v>35071</c:v>
                </c:pt>
                <c:pt idx="419">
                  <c:v>35078</c:v>
                </c:pt>
                <c:pt idx="420">
                  <c:v>35085</c:v>
                </c:pt>
                <c:pt idx="421">
                  <c:v>35092</c:v>
                </c:pt>
                <c:pt idx="422">
                  <c:v>35099</c:v>
                </c:pt>
                <c:pt idx="423">
                  <c:v>35106</c:v>
                </c:pt>
                <c:pt idx="424">
                  <c:v>35113</c:v>
                </c:pt>
                <c:pt idx="425">
                  <c:v>35120</c:v>
                </c:pt>
                <c:pt idx="426">
                  <c:v>35127</c:v>
                </c:pt>
                <c:pt idx="427">
                  <c:v>35134</c:v>
                </c:pt>
                <c:pt idx="428">
                  <c:v>35141</c:v>
                </c:pt>
                <c:pt idx="429">
                  <c:v>35148</c:v>
                </c:pt>
                <c:pt idx="430">
                  <c:v>35155</c:v>
                </c:pt>
                <c:pt idx="431">
                  <c:v>35162</c:v>
                </c:pt>
                <c:pt idx="432">
                  <c:v>35169</c:v>
                </c:pt>
                <c:pt idx="433">
                  <c:v>35176</c:v>
                </c:pt>
                <c:pt idx="434">
                  <c:v>35183</c:v>
                </c:pt>
                <c:pt idx="435">
                  <c:v>35190</c:v>
                </c:pt>
                <c:pt idx="436">
                  <c:v>35197</c:v>
                </c:pt>
                <c:pt idx="437">
                  <c:v>35204</c:v>
                </c:pt>
                <c:pt idx="438">
                  <c:v>35211</c:v>
                </c:pt>
                <c:pt idx="439">
                  <c:v>35218</c:v>
                </c:pt>
                <c:pt idx="440">
                  <c:v>35225</c:v>
                </c:pt>
                <c:pt idx="441">
                  <c:v>35232</c:v>
                </c:pt>
                <c:pt idx="442">
                  <c:v>35239</c:v>
                </c:pt>
                <c:pt idx="443">
                  <c:v>35246</c:v>
                </c:pt>
                <c:pt idx="444">
                  <c:v>35253</c:v>
                </c:pt>
                <c:pt idx="445">
                  <c:v>35260</c:v>
                </c:pt>
                <c:pt idx="446">
                  <c:v>35267</c:v>
                </c:pt>
                <c:pt idx="447">
                  <c:v>35274</c:v>
                </c:pt>
                <c:pt idx="448">
                  <c:v>35281</c:v>
                </c:pt>
                <c:pt idx="449">
                  <c:v>35288</c:v>
                </c:pt>
                <c:pt idx="450">
                  <c:v>35295</c:v>
                </c:pt>
                <c:pt idx="451">
                  <c:v>35302</c:v>
                </c:pt>
                <c:pt idx="452">
                  <c:v>35309</c:v>
                </c:pt>
                <c:pt idx="453">
                  <c:v>35316</c:v>
                </c:pt>
                <c:pt idx="454">
                  <c:v>35323</c:v>
                </c:pt>
                <c:pt idx="455">
                  <c:v>35330</c:v>
                </c:pt>
                <c:pt idx="456">
                  <c:v>35337</c:v>
                </c:pt>
                <c:pt idx="457">
                  <c:v>35344</c:v>
                </c:pt>
                <c:pt idx="458">
                  <c:v>35351</c:v>
                </c:pt>
                <c:pt idx="459">
                  <c:v>35358</c:v>
                </c:pt>
                <c:pt idx="460">
                  <c:v>35365</c:v>
                </c:pt>
                <c:pt idx="461">
                  <c:v>35372</c:v>
                </c:pt>
                <c:pt idx="462">
                  <c:v>35379</c:v>
                </c:pt>
                <c:pt idx="463">
                  <c:v>35386</c:v>
                </c:pt>
                <c:pt idx="464">
                  <c:v>35393</c:v>
                </c:pt>
                <c:pt idx="465">
                  <c:v>35400</c:v>
                </c:pt>
                <c:pt idx="466">
                  <c:v>35407</c:v>
                </c:pt>
                <c:pt idx="467">
                  <c:v>35414</c:v>
                </c:pt>
                <c:pt idx="468">
                  <c:v>35421</c:v>
                </c:pt>
                <c:pt idx="469">
                  <c:v>35428</c:v>
                </c:pt>
                <c:pt idx="470">
                  <c:v>35435</c:v>
                </c:pt>
                <c:pt idx="471">
                  <c:v>35442</c:v>
                </c:pt>
                <c:pt idx="472">
                  <c:v>35449</c:v>
                </c:pt>
                <c:pt idx="473">
                  <c:v>35456</c:v>
                </c:pt>
                <c:pt idx="474">
                  <c:v>35463</c:v>
                </c:pt>
                <c:pt idx="475">
                  <c:v>35470</c:v>
                </c:pt>
                <c:pt idx="476">
                  <c:v>35477</c:v>
                </c:pt>
                <c:pt idx="477">
                  <c:v>35484</c:v>
                </c:pt>
                <c:pt idx="478">
                  <c:v>35491</c:v>
                </c:pt>
                <c:pt idx="479">
                  <c:v>35498</c:v>
                </c:pt>
                <c:pt idx="480">
                  <c:v>35505</c:v>
                </c:pt>
                <c:pt idx="481">
                  <c:v>35512</c:v>
                </c:pt>
                <c:pt idx="482">
                  <c:v>35519</c:v>
                </c:pt>
                <c:pt idx="483">
                  <c:v>35526</c:v>
                </c:pt>
                <c:pt idx="484">
                  <c:v>35533</c:v>
                </c:pt>
                <c:pt idx="485">
                  <c:v>35540</c:v>
                </c:pt>
                <c:pt idx="486">
                  <c:v>35547</c:v>
                </c:pt>
                <c:pt idx="487">
                  <c:v>35554</c:v>
                </c:pt>
                <c:pt idx="488">
                  <c:v>35561</c:v>
                </c:pt>
                <c:pt idx="489">
                  <c:v>35568</c:v>
                </c:pt>
                <c:pt idx="490">
                  <c:v>35575</c:v>
                </c:pt>
                <c:pt idx="491">
                  <c:v>35582</c:v>
                </c:pt>
                <c:pt idx="492">
                  <c:v>35589</c:v>
                </c:pt>
                <c:pt idx="493">
                  <c:v>35596</c:v>
                </c:pt>
                <c:pt idx="494">
                  <c:v>35603</c:v>
                </c:pt>
                <c:pt idx="495">
                  <c:v>35610</c:v>
                </c:pt>
                <c:pt idx="496">
                  <c:v>35617</c:v>
                </c:pt>
                <c:pt idx="497">
                  <c:v>35624</c:v>
                </c:pt>
                <c:pt idx="498">
                  <c:v>35631</c:v>
                </c:pt>
                <c:pt idx="499">
                  <c:v>35638</c:v>
                </c:pt>
                <c:pt idx="500">
                  <c:v>35645</c:v>
                </c:pt>
                <c:pt idx="501">
                  <c:v>35652</c:v>
                </c:pt>
                <c:pt idx="502">
                  <c:v>35659</c:v>
                </c:pt>
                <c:pt idx="503">
                  <c:v>35666</c:v>
                </c:pt>
                <c:pt idx="504">
                  <c:v>35673</c:v>
                </c:pt>
                <c:pt idx="505">
                  <c:v>35680</c:v>
                </c:pt>
                <c:pt idx="506">
                  <c:v>35687</c:v>
                </c:pt>
                <c:pt idx="507">
                  <c:v>35694</c:v>
                </c:pt>
                <c:pt idx="508">
                  <c:v>35701</c:v>
                </c:pt>
                <c:pt idx="509">
                  <c:v>35708</c:v>
                </c:pt>
                <c:pt idx="510">
                  <c:v>35715</c:v>
                </c:pt>
                <c:pt idx="511">
                  <c:v>35722</c:v>
                </c:pt>
                <c:pt idx="512">
                  <c:v>35729</c:v>
                </c:pt>
                <c:pt idx="513">
                  <c:v>35736</c:v>
                </c:pt>
                <c:pt idx="514">
                  <c:v>35743</c:v>
                </c:pt>
                <c:pt idx="515">
                  <c:v>35750</c:v>
                </c:pt>
                <c:pt idx="516">
                  <c:v>35757</c:v>
                </c:pt>
                <c:pt idx="517">
                  <c:v>35764</c:v>
                </c:pt>
                <c:pt idx="518">
                  <c:v>35771</c:v>
                </c:pt>
                <c:pt idx="519">
                  <c:v>35778</c:v>
                </c:pt>
                <c:pt idx="520">
                  <c:v>35785</c:v>
                </c:pt>
                <c:pt idx="521">
                  <c:v>35792</c:v>
                </c:pt>
                <c:pt idx="522">
                  <c:v>35799</c:v>
                </c:pt>
                <c:pt idx="523">
                  <c:v>35806</c:v>
                </c:pt>
                <c:pt idx="524">
                  <c:v>35813</c:v>
                </c:pt>
                <c:pt idx="525">
                  <c:v>35820</c:v>
                </c:pt>
                <c:pt idx="526">
                  <c:v>35827</c:v>
                </c:pt>
                <c:pt idx="527">
                  <c:v>35834</c:v>
                </c:pt>
                <c:pt idx="528">
                  <c:v>35841</c:v>
                </c:pt>
                <c:pt idx="529">
                  <c:v>35848</c:v>
                </c:pt>
                <c:pt idx="530">
                  <c:v>35855</c:v>
                </c:pt>
                <c:pt idx="531">
                  <c:v>35862</c:v>
                </c:pt>
                <c:pt idx="532">
                  <c:v>35869</c:v>
                </c:pt>
                <c:pt idx="533">
                  <c:v>35876</c:v>
                </c:pt>
                <c:pt idx="534">
                  <c:v>35883</c:v>
                </c:pt>
                <c:pt idx="535">
                  <c:v>35890</c:v>
                </c:pt>
                <c:pt idx="536">
                  <c:v>35897</c:v>
                </c:pt>
                <c:pt idx="537">
                  <c:v>35904</c:v>
                </c:pt>
                <c:pt idx="538">
                  <c:v>35911</c:v>
                </c:pt>
                <c:pt idx="539">
                  <c:v>35918</c:v>
                </c:pt>
                <c:pt idx="540">
                  <c:v>35925</c:v>
                </c:pt>
                <c:pt idx="541">
                  <c:v>35932</c:v>
                </c:pt>
                <c:pt idx="542">
                  <c:v>35939</c:v>
                </c:pt>
                <c:pt idx="543">
                  <c:v>35946</c:v>
                </c:pt>
                <c:pt idx="544">
                  <c:v>35953</c:v>
                </c:pt>
                <c:pt idx="545">
                  <c:v>35960</c:v>
                </c:pt>
                <c:pt idx="546">
                  <c:v>35967</c:v>
                </c:pt>
                <c:pt idx="547">
                  <c:v>35974</c:v>
                </c:pt>
                <c:pt idx="548">
                  <c:v>35981</c:v>
                </c:pt>
                <c:pt idx="549">
                  <c:v>35988</c:v>
                </c:pt>
                <c:pt idx="550">
                  <c:v>35995</c:v>
                </c:pt>
                <c:pt idx="551">
                  <c:v>36002</c:v>
                </c:pt>
                <c:pt idx="552">
                  <c:v>36009</c:v>
                </c:pt>
                <c:pt idx="553">
                  <c:v>36016</c:v>
                </c:pt>
                <c:pt idx="554">
                  <c:v>36023</c:v>
                </c:pt>
                <c:pt idx="555">
                  <c:v>36030</c:v>
                </c:pt>
                <c:pt idx="556">
                  <c:v>36037</c:v>
                </c:pt>
                <c:pt idx="557">
                  <c:v>36044</c:v>
                </c:pt>
                <c:pt idx="558">
                  <c:v>36051</c:v>
                </c:pt>
                <c:pt idx="559">
                  <c:v>36058</c:v>
                </c:pt>
                <c:pt idx="560">
                  <c:v>36065</c:v>
                </c:pt>
                <c:pt idx="561">
                  <c:v>36072</c:v>
                </c:pt>
                <c:pt idx="562">
                  <c:v>36079</c:v>
                </c:pt>
                <c:pt idx="563">
                  <c:v>36086</c:v>
                </c:pt>
                <c:pt idx="564">
                  <c:v>36093</c:v>
                </c:pt>
                <c:pt idx="565">
                  <c:v>36100</c:v>
                </c:pt>
                <c:pt idx="566">
                  <c:v>36107</c:v>
                </c:pt>
                <c:pt idx="567">
                  <c:v>36114</c:v>
                </c:pt>
                <c:pt idx="568">
                  <c:v>36121</c:v>
                </c:pt>
                <c:pt idx="569">
                  <c:v>36128</c:v>
                </c:pt>
                <c:pt idx="570">
                  <c:v>36135</c:v>
                </c:pt>
                <c:pt idx="571">
                  <c:v>36142</c:v>
                </c:pt>
                <c:pt idx="572">
                  <c:v>36149</c:v>
                </c:pt>
                <c:pt idx="573">
                  <c:v>36156</c:v>
                </c:pt>
                <c:pt idx="574">
                  <c:v>36163</c:v>
                </c:pt>
                <c:pt idx="575">
                  <c:v>36170</c:v>
                </c:pt>
                <c:pt idx="576">
                  <c:v>36177</c:v>
                </c:pt>
                <c:pt idx="577">
                  <c:v>36184</c:v>
                </c:pt>
                <c:pt idx="578">
                  <c:v>36191</c:v>
                </c:pt>
                <c:pt idx="579">
                  <c:v>36198</c:v>
                </c:pt>
                <c:pt idx="580">
                  <c:v>36205</c:v>
                </c:pt>
                <c:pt idx="581">
                  <c:v>36212</c:v>
                </c:pt>
                <c:pt idx="582">
                  <c:v>36219</c:v>
                </c:pt>
                <c:pt idx="583">
                  <c:v>36226</c:v>
                </c:pt>
                <c:pt idx="584">
                  <c:v>36233</c:v>
                </c:pt>
                <c:pt idx="585">
                  <c:v>36240</c:v>
                </c:pt>
                <c:pt idx="586">
                  <c:v>36247</c:v>
                </c:pt>
                <c:pt idx="587">
                  <c:v>36254</c:v>
                </c:pt>
                <c:pt idx="588">
                  <c:v>36261</c:v>
                </c:pt>
                <c:pt idx="589">
                  <c:v>36268</c:v>
                </c:pt>
                <c:pt idx="590">
                  <c:v>36275</c:v>
                </c:pt>
                <c:pt idx="591">
                  <c:v>36282</c:v>
                </c:pt>
                <c:pt idx="592">
                  <c:v>36289</c:v>
                </c:pt>
                <c:pt idx="593">
                  <c:v>36296</c:v>
                </c:pt>
                <c:pt idx="594">
                  <c:v>36303</c:v>
                </c:pt>
                <c:pt idx="595">
                  <c:v>36310</c:v>
                </c:pt>
                <c:pt idx="596">
                  <c:v>36317</c:v>
                </c:pt>
                <c:pt idx="597">
                  <c:v>36324</c:v>
                </c:pt>
                <c:pt idx="598">
                  <c:v>36331</c:v>
                </c:pt>
                <c:pt idx="599">
                  <c:v>36338</c:v>
                </c:pt>
                <c:pt idx="600">
                  <c:v>36345</c:v>
                </c:pt>
                <c:pt idx="601">
                  <c:v>36352</c:v>
                </c:pt>
                <c:pt idx="602">
                  <c:v>36359</c:v>
                </c:pt>
                <c:pt idx="603">
                  <c:v>36366</c:v>
                </c:pt>
                <c:pt idx="604">
                  <c:v>36373</c:v>
                </c:pt>
                <c:pt idx="605">
                  <c:v>36380</c:v>
                </c:pt>
                <c:pt idx="606">
                  <c:v>36387</c:v>
                </c:pt>
                <c:pt idx="607">
                  <c:v>36394</c:v>
                </c:pt>
                <c:pt idx="608">
                  <c:v>36401</c:v>
                </c:pt>
                <c:pt idx="609">
                  <c:v>36408</c:v>
                </c:pt>
                <c:pt idx="610">
                  <c:v>36415</c:v>
                </c:pt>
                <c:pt idx="611">
                  <c:v>36422</c:v>
                </c:pt>
                <c:pt idx="612">
                  <c:v>36429</c:v>
                </c:pt>
                <c:pt idx="613">
                  <c:v>36436</c:v>
                </c:pt>
                <c:pt idx="614">
                  <c:v>36443</c:v>
                </c:pt>
                <c:pt idx="615">
                  <c:v>36450</c:v>
                </c:pt>
                <c:pt idx="616">
                  <c:v>36457</c:v>
                </c:pt>
                <c:pt idx="617">
                  <c:v>36464</c:v>
                </c:pt>
                <c:pt idx="618">
                  <c:v>36471</c:v>
                </c:pt>
                <c:pt idx="619">
                  <c:v>36478</c:v>
                </c:pt>
                <c:pt idx="620">
                  <c:v>36485</c:v>
                </c:pt>
                <c:pt idx="621">
                  <c:v>36492</c:v>
                </c:pt>
                <c:pt idx="622">
                  <c:v>36499</c:v>
                </c:pt>
                <c:pt idx="623">
                  <c:v>36506</c:v>
                </c:pt>
                <c:pt idx="624">
                  <c:v>36513</c:v>
                </c:pt>
                <c:pt idx="625">
                  <c:v>36520</c:v>
                </c:pt>
                <c:pt idx="626">
                  <c:v>36527</c:v>
                </c:pt>
                <c:pt idx="627">
                  <c:v>36534</c:v>
                </c:pt>
                <c:pt idx="628">
                  <c:v>36541</c:v>
                </c:pt>
                <c:pt idx="629">
                  <c:v>36548</c:v>
                </c:pt>
                <c:pt idx="630">
                  <c:v>36555</c:v>
                </c:pt>
                <c:pt idx="631">
                  <c:v>36562</c:v>
                </c:pt>
                <c:pt idx="632">
                  <c:v>36569</c:v>
                </c:pt>
                <c:pt idx="633">
                  <c:v>36576</c:v>
                </c:pt>
                <c:pt idx="634">
                  <c:v>36583</c:v>
                </c:pt>
                <c:pt idx="635">
                  <c:v>36590</c:v>
                </c:pt>
                <c:pt idx="636">
                  <c:v>36597</c:v>
                </c:pt>
                <c:pt idx="637">
                  <c:v>36604</c:v>
                </c:pt>
                <c:pt idx="638">
                  <c:v>36611</c:v>
                </c:pt>
                <c:pt idx="639">
                  <c:v>36618</c:v>
                </c:pt>
                <c:pt idx="640">
                  <c:v>36625</c:v>
                </c:pt>
                <c:pt idx="641">
                  <c:v>36632</c:v>
                </c:pt>
                <c:pt idx="642">
                  <c:v>36639</c:v>
                </c:pt>
                <c:pt idx="643">
                  <c:v>36646</c:v>
                </c:pt>
                <c:pt idx="644">
                  <c:v>36653</c:v>
                </c:pt>
                <c:pt idx="645">
                  <c:v>36660</c:v>
                </c:pt>
                <c:pt idx="646">
                  <c:v>36667</c:v>
                </c:pt>
                <c:pt idx="647">
                  <c:v>36674</c:v>
                </c:pt>
                <c:pt idx="648">
                  <c:v>36681</c:v>
                </c:pt>
                <c:pt idx="649">
                  <c:v>36688</c:v>
                </c:pt>
                <c:pt idx="650">
                  <c:v>36695</c:v>
                </c:pt>
                <c:pt idx="651">
                  <c:v>36702</c:v>
                </c:pt>
                <c:pt idx="652">
                  <c:v>36709</c:v>
                </c:pt>
                <c:pt idx="653">
                  <c:v>36716</c:v>
                </c:pt>
                <c:pt idx="654">
                  <c:v>36723</c:v>
                </c:pt>
                <c:pt idx="655">
                  <c:v>36730</c:v>
                </c:pt>
                <c:pt idx="656">
                  <c:v>36737</c:v>
                </c:pt>
                <c:pt idx="657">
                  <c:v>36744</c:v>
                </c:pt>
                <c:pt idx="658">
                  <c:v>36751</c:v>
                </c:pt>
                <c:pt idx="659">
                  <c:v>36758</c:v>
                </c:pt>
                <c:pt idx="660">
                  <c:v>36765</c:v>
                </c:pt>
                <c:pt idx="661">
                  <c:v>36772</c:v>
                </c:pt>
                <c:pt idx="662">
                  <c:v>36779</c:v>
                </c:pt>
                <c:pt idx="663">
                  <c:v>36786</c:v>
                </c:pt>
                <c:pt idx="664">
                  <c:v>36793</c:v>
                </c:pt>
                <c:pt idx="665">
                  <c:v>36800</c:v>
                </c:pt>
                <c:pt idx="666">
                  <c:v>36807</c:v>
                </c:pt>
                <c:pt idx="667">
                  <c:v>36814</c:v>
                </c:pt>
                <c:pt idx="668">
                  <c:v>36821</c:v>
                </c:pt>
                <c:pt idx="669">
                  <c:v>36828</c:v>
                </c:pt>
                <c:pt idx="670">
                  <c:v>36835</c:v>
                </c:pt>
                <c:pt idx="671">
                  <c:v>36842</c:v>
                </c:pt>
                <c:pt idx="672">
                  <c:v>36849</c:v>
                </c:pt>
                <c:pt idx="673">
                  <c:v>36856</c:v>
                </c:pt>
                <c:pt idx="674">
                  <c:v>36863</c:v>
                </c:pt>
                <c:pt idx="675">
                  <c:v>36870</c:v>
                </c:pt>
                <c:pt idx="676">
                  <c:v>36877</c:v>
                </c:pt>
                <c:pt idx="677">
                  <c:v>36884</c:v>
                </c:pt>
                <c:pt idx="678">
                  <c:v>36891</c:v>
                </c:pt>
                <c:pt idx="679">
                  <c:v>36898</c:v>
                </c:pt>
                <c:pt idx="680">
                  <c:v>36905</c:v>
                </c:pt>
                <c:pt idx="681">
                  <c:v>36912</c:v>
                </c:pt>
                <c:pt idx="682">
                  <c:v>36919</c:v>
                </c:pt>
                <c:pt idx="683">
                  <c:v>36926</c:v>
                </c:pt>
                <c:pt idx="684">
                  <c:v>36933</c:v>
                </c:pt>
                <c:pt idx="685">
                  <c:v>36940</c:v>
                </c:pt>
                <c:pt idx="686">
                  <c:v>36947</c:v>
                </c:pt>
                <c:pt idx="687">
                  <c:v>36954</c:v>
                </c:pt>
                <c:pt idx="688">
                  <c:v>36961</c:v>
                </c:pt>
                <c:pt idx="689">
                  <c:v>36968</c:v>
                </c:pt>
                <c:pt idx="690">
                  <c:v>36975</c:v>
                </c:pt>
                <c:pt idx="691">
                  <c:v>36982</c:v>
                </c:pt>
                <c:pt idx="692">
                  <c:v>36989</c:v>
                </c:pt>
                <c:pt idx="693">
                  <c:v>36996</c:v>
                </c:pt>
                <c:pt idx="694">
                  <c:v>37003</c:v>
                </c:pt>
                <c:pt idx="695">
                  <c:v>37010</c:v>
                </c:pt>
                <c:pt idx="696">
                  <c:v>37017</c:v>
                </c:pt>
                <c:pt idx="697">
                  <c:v>37024</c:v>
                </c:pt>
                <c:pt idx="698">
                  <c:v>37031</c:v>
                </c:pt>
                <c:pt idx="699">
                  <c:v>37038</c:v>
                </c:pt>
                <c:pt idx="700">
                  <c:v>37045</c:v>
                </c:pt>
                <c:pt idx="701">
                  <c:v>37052</c:v>
                </c:pt>
                <c:pt idx="702">
                  <c:v>37059</c:v>
                </c:pt>
                <c:pt idx="703">
                  <c:v>37066</c:v>
                </c:pt>
                <c:pt idx="704">
                  <c:v>37073</c:v>
                </c:pt>
                <c:pt idx="705">
                  <c:v>37080</c:v>
                </c:pt>
                <c:pt idx="706">
                  <c:v>37087</c:v>
                </c:pt>
                <c:pt idx="707">
                  <c:v>37094</c:v>
                </c:pt>
                <c:pt idx="708">
                  <c:v>37101</c:v>
                </c:pt>
                <c:pt idx="709">
                  <c:v>37108</c:v>
                </c:pt>
                <c:pt idx="710">
                  <c:v>37115</c:v>
                </c:pt>
                <c:pt idx="711">
                  <c:v>37122</c:v>
                </c:pt>
                <c:pt idx="712">
                  <c:v>37129</c:v>
                </c:pt>
                <c:pt idx="713">
                  <c:v>37136</c:v>
                </c:pt>
                <c:pt idx="714">
                  <c:v>37143</c:v>
                </c:pt>
                <c:pt idx="715">
                  <c:v>37150</c:v>
                </c:pt>
                <c:pt idx="716">
                  <c:v>37157</c:v>
                </c:pt>
                <c:pt idx="717">
                  <c:v>37164</c:v>
                </c:pt>
                <c:pt idx="718">
                  <c:v>37171</c:v>
                </c:pt>
                <c:pt idx="719">
                  <c:v>37178</c:v>
                </c:pt>
                <c:pt idx="720">
                  <c:v>37185</c:v>
                </c:pt>
                <c:pt idx="721">
                  <c:v>37192</c:v>
                </c:pt>
                <c:pt idx="722">
                  <c:v>37199</c:v>
                </c:pt>
                <c:pt idx="723">
                  <c:v>37206</c:v>
                </c:pt>
                <c:pt idx="724">
                  <c:v>37213</c:v>
                </c:pt>
                <c:pt idx="725">
                  <c:v>37220</c:v>
                </c:pt>
                <c:pt idx="726">
                  <c:v>37227</c:v>
                </c:pt>
                <c:pt idx="727">
                  <c:v>37234</c:v>
                </c:pt>
                <c:pt idx="728">
                  <c:v>37241</c:v>
                </c:pt>
                <c:pt idx="729">
                  <c:v>37248</c:v>
                </c:pt>
                <c:pt idx="730">
                  <c:v>37255</c:v>
                </c:pt>
                <c:pt idx="731">
                  <c:v>37262</c:v>
                </c:pt>
                <c:pt idx="732">
                  <c:v>37269</c:v>
                </c:pt>
                <c:pt idx="733">
                  <c:v>37276</c:v>
                </c:pt>
                <c:pt idx="734">
                  <c:v>37283</c:v>
                </c:pt>
                <c:pt idx="735">
                  <c:v>37290</c:v>
                </c:pt>
                <c:pt idx="736">
                  <c:v>37297</c:v>
                </c:pt>
                <c:pt idx="737">
                  <c:v>37304</c:v>
                </c:pt>
                <c:pt idx="738">
                  <c:v>37311</c:v>
                </c:pt>
                <c:pt idx="739">
                  <c:v>37318</c:v>
                </c:pt>
                <c:pt idx="740">
                  <c:v>37325</c:v>
                </c:pt>
                <c:pt idx="741">
                  <c:v>37332</c:v>
                </c:pt>
                <c:pt idx="742">
                  <c:v>37339</c:v>
                </c:pt>
                <c:pt idx="743">
                  <c:v>37346</c:v>
                </c:pt>
                <c:pt idx="744">
                  <c:v>37353</c:v>
                </c:pt>
                <c:pt idx="745">
                  <c:v>37360</c:v>
                </c:pt>
                <c:pt idx="746">
                  <c:v>37367</c:v>
                </c:pt>
                <c:pt idx="747">
                  <c:v>37374</c:v>
                </c:pt>
                <c:pt idx="748">
                  <c:v>37381</c:v>
                </c:pt>
                <c:pt idx="749">
                  <c:v>37388</c:v>
                </c:pt>
                <c:pt idx="750">
                  <c:v>37395</c:v>
                </c:pt>
                <c:pt idx="751">
                  <c:v>37402</c:v>
                </c:pt>
                <c:pt idx="752">
                  <c:v>37409</c:v>
                </c:pt>
                <c:pt idx="753">
                  <c:v>37416</c:v>
                </c:pt>
                <c:pt idx="754">
                  <c:v>37423</c:v>
                </c:pt>
                <c:pt idx="755">
                  <c:v>37430</c:v>
                </c:pt>
                <c:pt idx="756">
                  <c:v>37437</c:v>
                </c:pt>
                <c:pt idx="757">
                  <c:v>37444</c:v>
                </c:pt>
                <c:pt idx="758">
                  <c:v>37451</c:v>
                </c:pt>
                <c:pt idx="759">
                  <c:v>37458</c:v>
                </c:pt>
                <c:pt idx="760">
                  <c:v>37465</c:v>
                </c:pt>
                <c:pt idx="761">
                  <c:v>37472</c:v>
                </c:pt>
                <c:pt idx="762">
                  <c:v>37479</c:v>
                </c:pt>
                <c:pt idx="763">
                  <c:v>37486</c:v>
                </c:pt>
                <c:pt idx="764">
                  <c:v>37493</c:v>
                </c:pt>
                <c:pt idx="765">
                  <c:v>37500</c:v>
                </c:pt>
                <c:pt idx="766">
                  <c:v>37507</c:v>
                </c:pt>
                <c:pt idx="767">
                  <c:v>37514</c:v>
                </c:pt>
                <c:pt idx="768">
                  <c:v>37521</c:v>
                </c:pt>
                <c:pt idx="769">
                  <c:v>37528</c:v>
                </c:pt>
                <c:pt idx="770">
                  <c:v>37535</c:v>
                </c:pt>
                <c:pt idx="771">
                  <c:v>37542</c:v>
                </c:pt>
                <c:pt idx="772">
                  <c:v>37549</c:v>
                </c:pt>
                <c:pt idx="773">
                  <c:v>37556</c:v>
                </c:pt>
                <c:pt idx="774">
                  <c:v>37563</c:v>
                </c:pt>
                <c:pt idx="775">
                  <c:v>37570</c:v>
                </c:pt>
                <c:pt idx="776">
                  <c:v>37577</c:v>
                </c:pt>
                <c:pt idx="777">
                  <c:v>37584</c:v>
                </c:pt>
                <c:pt idx="778">
                  <c:v>37591</c:v>
                </c:pt>
                <c:pt idx="779">
                  <c:v>37598</c:v>
                </c:pt>
                <c:pt idx="780">
                  <c:v>37605</c:v>
                </c:pt>
                <c:pt idx="781">
                  <c:v>37612</c:v>
                </c:pt>
                <c:pt idx="782">
                  <c:v>37619</c:v>
                </c:pt>
                <c:pt idx="783">
                  <c:v>37626</c:v>
                </c:pt>
                <c:pt idx="784">
                  <c:v>37633</c:v>
                </c:pt>
                <c:pt idx="785">
                  <c:v>37640</c:v>
                </c:pt>
                <c:pt idx="786">
                  <c:v>37647</c:v>
                </c:pt>
                <c:pt idx="787">
                  <c:v>37654</c:v>
                </c:pt>
                <c:pt idx="788">
                  <c:v>37661</c:v>
                </c:pt>
                <c:pt idx="789">
                  <c:v>37668</c:v>
                </c:pt>
                <c:pt idx="790">
                  <c:v>37675</c:v>
                </c:pt>
                <c:pt idx="791">
                  <c:v>37682</c:v>
                </c:pt>
                <c:pt idx="792">
                  <c:v>37689</c:v>
                </c:pt>
                <c:pt idx="793">
                  <c:v>37696</c:v>
                </c:pt>
                <c:pt idx="794">
                  <c:v>37703</c:v>
                </c:pt>
                <c:pt idx="795">
                  <c:v>37710</c:v>
                </c:pt>
                <c:pt idx="796">
                  <c:v>37717</c:v>
                </c:pt>
                <c:pt idx="797">
                  <c:v>37724</c:v>
                </c:pt>
                <c:pt idx="798">
                  <c:v>37731</c:v>
                </c:pt>
                <c:pt idx="799">
                  <c:v>37738</c:v>
                </c:pt>
                <c:pt idx="800">
                  <c:v>37745</c:v>
                </c:pt>
                <c:pt idx="801">
                  <c:v>37752</c:v>
                </c:pt>
                <c:pt idx="802">
                  <c:v>37759</c:v>
                </c:pt>
                <c:pt idx="803">
                  <c:v>37766</c:v>
                </c:pt>
                <c:pt idx="804">
                  <c:v>37773</c:v>
                </c:pt>
                <c:pt idx="805">
                  <c:v>37780</c:v>
                </c:pt>
                <c:pt idx="806">
                  <c:v>37787</c:v>
                </c:pt>
                <c:pt idx="807">
                  <c:v>37794</c:v>
                </c:pt>
                <c:pt idx="808">
                  <c:v>37801</c:v>
                </c:pt>
                <c:pt idx="809">
                  <c:v>37808</c:v>
                </c:pt>
                <c:pt idx="810">
                  <c:v>37815</c:v>
                </c:pt>
                <c:pt idx="811">
                  <c:v>37822</c:v>
                </c:pt>
                <c:pt idx="812">
                  <c:v>37829</c:v>
                </c:pt>
                <c:pt idx="813">
                  <c:v>37836</c:v>
                </c:pt>
                <c:pt idx="814">
                  <c:v>37843</c:v>
                </c:pt>
                <c:pt idx="815">
                  <c:v>37850</c:v>
                </c:pt>
                <c:pt idx="816">
                  <c:v>37857</c:v>
                </c:pt>
                <c:pt idx="817">
                  <c:v>37864</c:v>
                </c:pt>
                <c:pt idx="818">
                  <c:v>37871</c:v>
                </c:pt>
                <c:pt idx="819">
                  <c:v>37878</c:v>
                </c:pt>
                <c:pt idx="820">
                  <c:v>37885</c:v>
                </c:pt>
                <c:pt idx="821">
                  <c:v>37892</c:v>
                </c:pt>
                <c:pt idx="822">
                  <c:v>37899</c:v>
                </c:pt>
                <c:pt idx="823">
                  <c:v>37906</c:v>
                </c:pt>
                <c:pt idx="824">
                  <c:v>37913</c:v>
                </c:pt>
                <c:pt idx="825">
                  <c:v>37920</c:v>
                </c:pt>
                <c:pt idx="826">
                  <c:v>37927</c:v>
                </c:pt>
                <c:pt idx="827">
                  <c:v>37934</c:v>
                </c:pt>
                <c:pt idx="828">
                  <c:v>37941</c:v>
                </c:pt>
                <c:pt idx="829">
                  <c:v>37948</c:v>
                </c:pt>
                <c:pt idx="830">
                  <c:v>37955</c:v>
                </c:pt>
                <c:pt idx="831">
                  <c:v>37962</c:v>
                </c:pt>
                <c:pt idx="832">
                  <c:v>37969</c:v>
                </c:pt>
                <c:pt idx="833">
                  <c:v>37976</c:v>
                </c:pt>
                <c:pt idx="834">
                  <c:v>37983</c:v>
                </c:pt>
                <c:pt idx="835">
                  <c:v>37990</c:v>
                </c:pt>
                <c:pt idx="836">
                  <c:v>37997</c:v>
                </c:pt>
                <c:pt idx="837">
                  <c:v>38004</c:v>
                </c:pt>
                <c:pt idx="838">
                  <c:v>38011</c:v>
                </c:pt>
                <c:pt idx="839">
                  <c:v>38018</c:v>
                </c:pt>
                <c:pt idx="840">
                  <c:v>38025</c:v>
                </c:pt>
                <c:pt idx="841">
                  <c:v>38032</c:v>
                </c:pt>
                <c:pt idx="842">
                  <c:v>38039</c:v>
                </c:pt>
                <c:pt idx="843">
                  <c:v>38046</c:v>
                </c:pt>
                <c:pt idx="844">
                  <c:v>38053</c:v>
                </c:pt>
                <c:pt idx="845">
                  <c:v>38060</c:v>
                </c:pt>
                <c:pt idx="846">
                  <c:v>38067</c:v>
                </c:pt>
                <c:pt idx="847">
                  <c:v>38074</c:v>
                </c:pt>
                <c:pt idx="848">
                  <c:v>38081</c:v>
                </c:pt>
                <c:pt idx="849">
                  <c:v>38088</c:v>
                </c:pt>
                <c:pt idx="850">
                  <c:v>38095</c:v>
                </c:pt>
                <c:pt idx="851">
                  <c:v>38102</c:v>
                </c:pt>
                <c:pt idx="852">
                  <c:v>38109</c:v>
                </c:pt>
                <c:pt idx="853">
                  <c:v>38116</c:v>
                </c:pt>
                <c:pt idx="854">
                  <c:v>38123</c:v>
                </c:pt>
                <c:pt idx="855">
                  <c:v>38130</c:v>
                </c:pt>
                <c:pt idx="856">
                  <c:v>38137</c:v>
                </c:pt>
                <c:pt idx="857">
                  <c:v>38144</c:v>
                </c:pt>
                <c:pt idx="858">
                  <c:v>38151</c:v>
                </c:pt>
                <c:pt idx="859">
                  <c:v>38158</c:v>
                </c:pt>
                <c:pt idx="860">
                  <c:v>38165</c:v>
                </c:pt>
                <c:pt idx="861">
                  <c:v>38172</c:v>
                </c:pt>
                <c:pt idx="862">
                  <c:v>38179</c:v>
                </c:pt>
                <c:pt idx="863">
                  <c:v>38186</c:v>
                </c:pt>
                <c:pt idx="864">
                  <c:v>38193</c:v>
                </c:pt>
                <c:pt idx="865">
                  <c:v>38200</c:v>
                </c:pt>
                <c:pt idx="866">
                  <c:v>38207</c:v>
                </c:pt>
                <c:pt idx="867">
                  <c:v>38214</c:v>
                </c:pt>
                <c:pt idx="868">
                  <c:v>38221</c:v>
                </c:pt>
                <c:pt idx="869">
                  <c:v>38228</c:v>
                </c:pt>
                <c:pt idx="870">
                  <c:v>38235</c:v>
                </c:pt>
                <c:pt idx="871">
                  <c:v>38242</c:v>
                </c:pt>
                <c:pt idx="872">
                  <c:v>38249</c:v>
                </c:pt>
                <c:pt idx="873">
                  <c:v>38256</c:v>
                </c:pt>
                <c:pt idx="874">
                  <c:v>38263</c:v>
                </c:pt>
                <c:pt idx="875">
                  <c:v>38270</c:v>
                </c:pt>
                <c:pt idx="876">
                  <c:v>38277</c:v>
                </c:pt>
                <c:pt idx="877">
                  <c:v>38284</c:v>
                </c:pt>
                <c:pt idx="878">
                  <c:v>38291</c:v>
                </c:pt>
                <c:pt idx="879">
                  <c:v>38298</c:v>
                </c:pt>
                <c:pt idx="880">
                  <c:v>38305</c:v>
                </c:pt>
                <c:pt idx="881">
                  <c:v>38312</c:v>
                </c:pt>
                <c:pt idx="882">
                  <c:v>38319</c:v>
                </c:pt>
                <c:pt idx="883">
                  <c:v>38326</c:v>
                </c:pt>
                <c:pt idx="884">
                  <c:v>38333</c:v>
                </c:pt>
                <c:pt idx="885">
                  <c:v>38340</c:v>
                </c:pt>
                <c:pt idx="886">
                  <c:v>38347</c:v>
                </c:pt>
                <c:pt idx="887">
                  <c:v>38354</c:v>
                </c:pt>
                <c:pt idx="888">
                  <c:v>38361</c:v>
                </c:pt>
                <c:pt idx="889">
                  <c:v>38368</c:v>
                </c:pt>
                <c:pt idx="890">
                  <c:v>38375</c:v>
                </c:pt>
                <c:pt idx="891">
                  <c:v>38382</c:v>
                </c:pt>
                <c:pt idx="892">
                  <c:v>38389</c:v>
                </c:pt>
                <c:pt idx="893">
                  <c:v>38396</c:v>
                </c:pt>
                <c:pt idx="894">
                  <c:v>38403</c:v>
                </c:pt>
                <c:pt idx="895">
                  <c:v>38410</c:v>
                </c:pt>
                <c:pt idx="896">
                  <c:v>38417</c:v>
                </c:pt>
                <c:pt idx="897">
                  <c:v>38424</c:v>
                </c:pt>
                <c:pt idx="898">
                  <c:v>38431</c:v>
                </c:pt>
                <c:pt idx="899">
                  <c:v>38438</c:v>
                </c:pt>
                <c:pt idx="900">
                  <c:v>38445</c:v>
                </c:pt>
                <c:pt idx="901">
                  <c:v>38452</c:v>
                </c:pt>
                <c:pt idx="902">
                  <c:v>38459</c:v>
                </c:pt>
                <c:pt idx="903">
                  <c:v>38466</c:v>
                </c:pt>
                <c:pt idx="904">
                  <c:v>38473</c:v>
                </c:pt>
                <c:pt idx="905">
                  <c:v>38480</c:v>
                </c:pt>
                <c:pt idx="906">
                  <c:v>38487</c:v>
                </c:pt>
                <c:pt idx="907">
                  <c:v>38494</c:v>
                </c:pt>
                <c:pt idx="908">
                  <c:v>38501</c:v>
                </c:pt>
                <c:pt idx="909">
                  <c:v>38508</c:v>
                </c:pt>
                <c:pt idx="910">
                  <c:v>38515</c:v>
                </c:pt>
                <c:pt idx="911">
                  <c:v>38522</c:v>
                </c:pt>
                <c:pt idx="912">
                  <c:v>38529</c:v>
                </c:pt>
                <c:pt idx="913">
                  <c:v>38536</c:v>
                </c:pt>
                <c:pt idx="914">
                  <c:v>38543</c:v>
                </c:pt>
                <c:pt idx="915">
                  <c:v>38550</c:v>
                </c:pt>
                <c:pt idx="916">
                  <c:v>38557</c:v>
                </c:pt>
                <c:pt idx="917">
                  <c:v>38564</c:v>
                </c:pt>
                <c:pt idx="918">
                  <c:v>38571</c:v>
                </c:pt>
                <c:pt idx="919">
                  <c:v>38578</c:v>
                </c:pt>
                <c:pt idx="920">
                  <c:v>38585</c:v>
                </c:pt>
                <c:pt idx="921">
                  <c:v>38592</c:v>
                </c:pt>
                <c:pt idx="922">
                  <c:v>38599</c:v>
                </c:pt>
                <c:pt idx="923">
                  <c:v>38606</c:v>
                </c:pt>
                <c:pt idx="924">
                  <c:v>38613</c:v>
                </c:pt>
                <c:pt idx="925">
                  <c:v>38620</c:v>
                </c:pt>
                <c:pt idx="926">
                  <c:v>38627</c:v>
                </c:pt>
                <c:pt idx="927">
                  <c:v>38634</c:v>
                </c:pt>
                <c:pt idx="928">
                  <c:v>38641</c:v>
                </c:pt>
                <c:pt idx="929">
                  <c:v>38648</c:v>
                </c:pt>
                <c:pt idx="930">
                  <c:v>38655</c:v>
                </c:pt>
                <c:pt idx="931">
                  <c:v>38662</c:v>
                </c:pt>
                <c:pt idx="932">
                  <c:v>38669</c:v>
                </c:pt>
                <c:pt idx="933">
                  <c:v>38676</c:v>
                </c:pt>
                <c:pt idx="934">
                  <c:v>38683</c:v>
                </c:pt>
                <c:pt idx="935">
                  <c:v>38690</c:v>
                </c:pt>
                <c:pt idx="936">
                  <c:v>38697</c:v>
                </c:pt>
                <c:pt idx="937">
                  <c:v>38704</c:v>
                </c:pt>
                <c:pt idx="938">
                  <c:v>38711</c:v>
                </c:pt>
                <c:pt idx="939">
                  <c:v>38718</c:v>
                </c:pt>
                <c:pt idx="940">
                  <c:v>38725</c:v>
                </c:pt>
                <c:pt idx="941">
                  <c:v>38732</c:v>
                </c:pt>
                <c:pt idx="942">
                  <c:v>38739</c:v>
                </c:pt>
                <c:pt idx="943">
                  <c:v>38746</c:v>
                </c:pt>
                <c:pt idx="944">
                  <c:v>38753</c:v>
                </c:pt>
                <c:pt idx="945">
                  <c:v>38760</c:v>
                </c:pt>
                <c:pt idx="946">
                  <c:v>38767</c:v>
                </c:pt>
                <c:pt idx="947">
                  <c:v>38774</c:v>
                </c:pt>
                <c:pt idx="948">
                  <c:v>38781</c:v>
                </c:pt>
                <c:pt idx="949">
                  <c:v>38788</c:v>
                </c:pt>
                <c:pt idx="950">
                  <c:v>38795</c:v>
                </c:pt>
                <c:pt idx="951">
                  <c:v>38802</c:v>
                </c:pt>
                <c:pt idx="952">
                  <c:v>38809</c:v>
                </c:pt>
                <c:pt idx="953">
                  <c:v>38816</c:v>
                </c:pt>
                <c:pt idx="954">
                  <c:v>38823</c:v>
                </c:pt>
                <c:pt idx="955">
                  <c:v>38830</c:v>
                </c:pt>
                <c:pt idx="956">
                  <c:v>38837</c:v>
                </c:pt>
                <c:pt idx="957">
                  <c:v>38844</c:v>
                </c:pt>
                <c:pt idx="958">
                  <c:v>38851</c:v>
                </c:pt>
                <c:pt idx="959">
                  <c:v>38858</c:v>
                </c:pt>
                <c:pt idx="960">
                  <c:v>38865</c:v>
                </c:pt>
                <c:pt idx="961">
                  <c:v>38872</c:v>
                </c:pt>
                <c:pt idx="962">
                  <c:v>38879</c:v>
                </c:pt>
                <c:pt idx="963">
                  <c:v>38886</c:v>
                </c:pt>
                <c:pt idx="964">
                  <c:v>38893</c:v>
                </c:pt>
                <c:pt idx="965">
                  <c:v>38900</c:v>
                </c:pt>
                <c:pt idx="966">
                  <c:v>38907</c:v>
                </c:pt>
                <c:pt idx="967">
                  <c:v>38914</c:v>
                </c:pt>
                <c:pt idx="968">
                  <c:v>38921</c:v>
                </c:pt>
                <c:pt idx="969">
                  <c:v>38928</c:v>
                </c:pt>
                <c:pt idx="970">
                  <c:v>38935</c:v>
                </c:pt>
                <c:pt idx="971">
                  <c:v>38942</c:v>
                </c:pt>
                <c:pt idx="972">
                  <c:v>38949</c:v>
                </c:pt>
                <c:pt idx="973">
                  <c:v>38956</c:v>
                </c:pt>
                <c:pt idx="974">
                  <c:v>38963</c:v>
                </c:pt>
                <c:pt idx="975">
                  <c:v>38970</c:v>
                </c:pt>
                <c:pt idx="976">
                  <c:v>38977</c:v>
                </c:pt>
                <c:pt idx="977">
                  <c:v>38984</c:v>
                </c:pt>
                <c:pt idx="978">
                  <c:v>38991</c:v>
                </c:pt>
                <c:pt idx="979">
                  <c:v>38998</c:v>
                </c:pt>
                <c:pt idx="980">
                  <c:v>39005</c:v>
                </c:pt>
                <c:pt idx="981">
                  <c:v>39012</c:v>
                </c:pt>
                <c:pt idx="982">
                  <c:v>39019</c:v>
                </c:pt>
                <c:pt idx="983">
                  <c:v>39026</c:v>
                </c:pt>
                <c:pt idx="984">
                  <c:v>39033</c:v>
                </c:pt>
                <c:pt idx="985">
                  <c:v>39040</c:v>
                </c:pt>
                <c:pt idx="986">
                  <c:v>39047</c:v>
                </c:pt>
                <c:pt idx="987">
                  <c:v>39054</c:v>
                </c:pt>
                <c:pt idx="988">
                  <c:v>39061</c:v>
                </c:pt>
                <c:pt idx="989">
                  <c:v>39068</c:v>
                </c:pt>
                <c:pt idx="990">
                  <c:v>39075</c:v>
                </c:pt>
                <c:pt idx="991">
                  <c:v>39082</c:v>
                </c:pt>
                <c:pt idx="992">
                  <c:v>39089</c:v>
                </c:pt>
                <c:pt idx="993">
                  <c:v>39096</c:v>
                </c:pt>
                <c:pt idx="994">
                  <c:v>39103</c:v>
                </c:pt>
                <c:pt idx="995">
                  <c:v>39110</c:v>
                </c:pt>
                <c:pt idx="996">
                  <c:v>39117</c:v>
                </c:pt>
                <c:pt idx="997">
                  <c:v>39124</c:v>
                </c:pt>
                <c:pt idx="998">
                  <c:v>39131</c:v>
                </c:pt>
                <c:pt idx="999">
                  <c:v>39138</c:v>
                </c:pt>
                <c:pt idx="1000">
                  <c:v>39145</c:v>
                </c:pt>
                <c:pt idx="1001">
                  <c:v>39152</c:v>
                </c:pt>
                <c:pt idx="1002">
                  <c:v>39159</c:v>
                </c:pt>
                <c:pt idx="1003">
                  <c:v>39166</c:v>
                </c:pt>
                <c:pt idx="1004">
                  <c:v>39173</c:v>
                </c:pt>
                <c:pt idx="1005">
                  <c:v>39180</c:v>
                </c:pt>
                <c:pt idx="1006">
                  <c:v>39187</c:v>
                </c:pt>
                <c:pt idx="1007">
                  <c:v>39194</c:v>
                </c:pt>
                <c:pt idx="1008">
                  <c:v>39201</c:v>
                </c:pt>
                <c:pt idx="1009">
                  <c:v>39208</c:v>
                </c:pt>
                <c:pt idx="1010">
                  <c:v>39215</c:v>
                </c:pt>
                <c:pt idx="1011">
                  <c:v>39222</c:v>
                </c:pt>
                <c:pt idx="1012">
                  <c:v>39229</c:v>
                </c:pt>
                <c:pt idx="1013">
                  <c:v>39236</c:v>
                </c:pt>
                <c:pt idx="1014">
                  <c:v>39243</c:v>
                </c:pt>
                <c:pt idx="1015">
                  <c:v>39250</c:v>
                </c:pt>
                <c:pt idx="1016">
                  <c:v>39257</c:v>
                </c:pt>
                <c:pt idx="1017">
                  <c:v>39264</c:v>
                </c:pt>
                <c:pt idx="1018">
                  <c:v>39271</c:v>
                </c:pt>
                <c:pt idx="1019">
                  <c:v>39278</c:v>
                </c:pt>
                <c:pt idx="1020">
                  <c:v>39285</c:v>
                </c:pt>
                <c:pt idx="1021">
                  <c:v>39292</c:v>
                </c:pt>
                <c:pt idx="1022">
                  <c:v>39299</c:v>
                </c:pt>
                <c:pt idx="1023">
                  <c:v>39306</c:v>
                </c:pt>
                <c:pt idx="1024">
                  <c:v>39313</c:v>
                </c:pt>
                <c:pt idx="1025">
                  <c:v>39320</c:v>
                </c:pt>
                <c:pt idx="1026">
                  <c:v>39327</c:v>
                </c:pt>
                <c:pt idx="1027">
                  <c:v>39334</c:v>
                </c:pt>
                <c:pt idx="1028">
                  <c:v>39341</c:v>
                </c:pt>
                <c:pt idx="1029">
                  <c:v>39348</c:v>
                </c:pt>
                <c:pt idx="1030">
                  <c:v>39355</c:v>
                </c:pt>
                <c:pt idx="1031">
                  <c:v>39362</c:v>
                </c:pt>
                <c:pt idx="1032">
                  <c:v>39369</c:v>
                </c:pt>
                <c:pt idx="1033">
                  <c:v>39376</c:v>
                </c:pt>
                <c:pt idx="1034">
                  <c:v>39383</c:v>
                </c:pt>
                <c:pt idx="1035">
                  <c:v>39390</c:v>
                </c:pt>
                <c:pt idx="1036">
                  <c:v>39397</c:v>
                </c:pt>
                <c:pt idx="1037">
                  <c:v>39404</c:v>
                </c:pt>
                <c:pt idx="1038">
                  <c:v>39411</c:v>
                </c:pt>
                <c:pt idx="1039">
                  <c:v>39418</c:v>
                </c:pt>
                <c:pt idx="1040">
                  <c:v>39425</c:v>
                </c:pt>
                <c:pt idx="1041">
                  <c:v>39432</c:v>
                </c:pt>
                <c:pt idx="1042">
                  <c:v>39439</c:v>
                </c:pt>
                <c:pt idx="1043">
                  <c:v>39446</c:v>
                </c:pt>
                <c:pt idx="1044">
                  <c:v>39453</c:v>
                </c:pt>
                <c:pt idx="1045">
                  <c:v>39460</c:v>
                </c:pt>
                <c:pt idx="1046">
                  <c:v>39467</c:v>
                </c:pt>
                <c:pt idx="1047">
                  <c:v>39474</c:v>
                </c:pt>
                <c:pt idx="1048">
                  <c:v>39481</c:v>
                </c:pt>
                <c:pt idx="1049">
                  <c:v>39488</c:v>
                </c:pt>
                <c:pt idx="1050">
                  <c:v>39495</c:v>
                </c:pt>
                <c:pt idx="1051">
                  <c:v>39502</c:v>
                </c:pt>
                <c:pt idx="1052">
                  <c:v>39509</c:v>
                </c:pt>
                <c:pt idx="1053">
                  <c:v>39516</c:v>
                </c:pt>
                <c:pt idx="1054">
                  <c:v>39523</c:v>
                </c:pt>
                <c:pt idx="1055">
                  <c:v>39530</c:v>
                </c:pt>
                <c:pt idx="1056">
                  <c:v>39537</c:v>
                </c:pt>
                <c:pt idx="1057">
                  <c:v>39544</c:v>
                </c:pt>
                <c:pt idx="1058">
                  <c:v>39551</c:v>
                </c:pt>
                <c:pt idx="1059">
                  <c:v>39558</c:v>
                </c:pt>
                <c:pt idx="1060">
                  <c:v>39565</c:v>
                </c:pt>
                <c:pt idx="1061">
                  <c:v>39572</c:v>
                </c:pt>
                <c:pt idx="1062">
                  <c:v>39579</c:v>
                </c:pt>
                <c:pt idx="1063">
                  <c:v>39586</c:v>
                </c:pt>
                <c:pt idx="1064">
                  <c:v>39593</c:v>
                </c:pt>
                <c:pt idx="1065">
                  <c:v>39600</c:v>
                </c:pt>
                <c:pt idx="1066">
                  <c:v>39607</c:v>
                </c:pt>
                <c:pt idx="1067">
                  <c:v>39614</c:v>
                </c:pt>
                <c:pt idx="1068">
                  <c:v>39621</c:v>
                </c:pt>
                <c:pt idx="1069">
                  <c:v>39628</c:v>
                </c:pt>
                <c:pt idx="1070">
                  <c:v>39635</c:v>
                </c:pt>
                <c:pt idx="1071">
                  <c:v>39642</c:v>
                </c:pt>
                <c:pt idx="1072">
                  <c:v>39649</c:v>
                </c:pt>
                <c:pt idx="1073">
                  <c:v>39656</c:v>
                </c:pt>
                <c:pt idx="1074">
                  <c:v>39663</c:v>
                </c:pt>
                <c:pt idx="1075">
                  <c:v>39670</c:v>
                </c:pt>
                <c:pt idx="1076">
                  <c:v>39677</c:v>
                </c:pt>
                <c:pt idx="1077">
                  <c:v>39684</c:v>
                </c:pt>
                <c:pt idx="1078">
                  <c:v>39691</c:v>
                </c:pt>
                <c:pt idx="1079">
                  <c:v>39698</c:v>
                </c:pt>
                <c:pt idx="1080">
                  <c:v>39705</c:v>
                </c:pt>
                <c:pt idx="1081">
                  <c:v>39712</c:v>
                </c:pt>
                <c:pt idx="1082">
                  <c:v>39719</c:v>
                </c:pt>
                <c:pt idx="1083">
                  <c:v>39726</c:v>
                </c:pt>
                <c:pt idx="1084">
                  <c:v>39733</c:v>
                </c:pt>
                <c:pt idx="1085">
                  <c:v>39740</c:v>
                </c:pt>
                <c:pt idx="1086">
                  <c:v>39747</c:v>
                </c:pt>
                <c:pt idx="1087">
                  <c:v>39754</c:v>
                </c:pt>
                <c:pt idx="1088">
                  <c:v>39761</c:v>
                </c:pt>
                <c:pt idx="1089">
                  <c:v>39768</c:v>
                </c:pt>
                <c:pt idx="1090">
                  <c:v>39775</c:v>
                </c:pt>
                <c:pt idx="1091">
                  <c:v>39782</c:v>
                </c:pt>
                <c:pt idx="1092">
                  <c:v>39789</c:v>
                </c:pt>
                <c:pt idx="1093">
                  <c:v>39796</c:v>
                </c:pt>
                <c:pt idx="1094">
                  <c:v>39803</c:v>
                </c:pt>
                <c:pt idx="1095">
                  <c:v>39810</c:v>
                </c:pt>
                <c:pt idx="1096">
                  <c:v>39817</c:v>
                </c:pt>
                <c:pt idx="1097">
                  <c:v>39824</c:v>
                </c:pt>
                <c:pt idx="1098">
                  <c:v>39831</c:v>
                </c:pt>
                <c:pt idx="1099">
                  <c:v>39838</c:v>
                </c:pt>
                <c:pt idx="1100">
                  <c:v>39845</c:v>
                </c:pt>
                <c:pt idx="1101">
                  <c:v>39852</c:v>
                </c:pt>
                <c:pt idx="1102">
                  <c:v>39859</c:v>
                </c:pt>
                <c:pt idx="1103">
                  <c:v>39866</c:v>
                </c:pt>
                <c:pt idx="1104">
                  <c:v>39873</c:v>
                </c:pt>
                <c:pt idx="1105">
                  <c:v>39880</c:v>
                </c:pt>
                <c:pt idx="1106">
                  <c:v>39887</c:v>
                </c:pt>
                <c:pt idx="1107">
                  <c:v>39894</c:v>
                </c:pt>
                <c:pt idx="1108">
                  <c:v>39901</c:v>
                </c:pt>
                <c:pt idx="1109">
                  <c:v>39908</c:v>
                </c:pt>
                <c:pt idx="1110">
                  <c:v>39915</c:v>
                </c:pt>
                <c:pt idx="1111">
                  <c:v>39922</c:v>
                </c:pt>
                <c:pt idx="1112">
                  <c:v>39929</c:v>
                </c:pt>
                <c:pt idx="1113">
                  <c:v>39936</c:v>
                </c:pt>
                <c:pt idx="1114">
                  <c:v>39943</c:v>
                </c:pt>
                <c:pt idx="1115">
                  <c:v>39950</c:v>
                </c:pt>
                <c:pt idx="1116">
                  <c:v>39957</c:v>
                </c:pt>
                <c:pt idx="1117">
                  <c:v>39964</c:v>
                </c:pt>
                <c:pt idx="1118">
                  <c:v>39971</c:v>
                </c:pt>
                <c:pt idx="1119">
                  <c:v>39978</c:v>
                </c:pt>
                <c:pt idx="1120">
                  <c:v>39985</c:v>
                </c:pt>
                <c:pt idx="1121">
                  <c:v>39992</c:v>
                </c:pt>
                <c:pt idx="1122">
                  <c:v>39999</c:v>
                </c:pt>
                <c:pt idx="1123">
                  <c:v>40006</c:v>
                </c:pt>
                <c:pt idx="1124">
                  <c:v>40013</c:v>
                </c:pt>
                <c:pt idx="1125">
                  <c:v>40020</c:v>
                </c:pt>
                <c:pt idx="1126">
                  <c:v>40027</c:v>
                </c:pt>
                <c:pt idx="1127">
                  <c:v>40034</c:v>
                </c:pt>
                <c:pt idx="1128">
                  <c:v>40041</c:v>
                </c:pt>
                <c:pt idx="1129">
                  <c:v>40048</c:v>
                </c:pt>
                <c:pt idx="1130">
                  <c:v>40055</c:v>
                </c:pt>
                <c:pt idx="1131">
                  <c:v>40062</c:v>
                </c:pt>
                <c:pt idx="1132">
                  <c:v>40069</c:v>
                </c:pt>
                <c:pt idx="1133">
                  <c:v>40076</c:v>
                </c:pt>
                <c:pt idx="1134">
                  <c:v>40083</c:v>
                </c:pt>
                <c:pt idx="1135">
                  <c:v>40090</c:v>
                </c:pt>
                <c:pt idx="1136">
                  <c:v>40097</c:v>
                </c:pt>
                <c:pt idx="1137">
                  <c:v>40104</c:v>
                </c:pt>
                <c:pt idx="1138">
                  <c:v>40111</c:v>
                </c:pt>
                <c:pt idx="1139">
                  <c:v>40118</c:v>
                </c:pt>
                <c:pt idx="1140">
                  <c:v>40125</c:v>
                </c:pt>
                <c:pt idx="1141">
                  <c:v>40132</c:v>
                </c:pt>
                <c:pt idx="1142">
                  <c:v>40139</c:v>
                </c:pt>
                <c:pt idx="1143">
                  <c:v>40146</c:v>
                </c:pt>
                <c:pt idx="1144">
                  <c:v>40153</c:v>
                </c:pt>
                <c:pt idx="1145">
                  <c:v>40160</c:v>
                </c:pt>
                <c:pt idx="1146">
                  <c:v>40167</c:v>
                </c:pt>
                <c:pt idx="1147">
                  <c:v>40174</c:v>
                </c:pt>
                <c:pt idx="1148">
                  <c:v>40181</c:v>
                </c:pt>
                <c:pt idx="1149">
                  <c:v>40188</c:v>
                </c:pt>
                <c:pt idx="1150">
                  <c:v>40195</c:v>
                </c:pt>
                <c:pt idx="1151">
                  <c:v>40202</c:v>
                </c:pt>
                <c:pt idx="1152">
                  <c:v>40209</c:v>
                </c:pt>
                <c:pt idx="1153">
                  <c:v>40216</c:v>
                </c:pt>
                <c:pt idx="1154">
                  <c:v>40223</c:v>
                </c:pt>
                <c:pt idx="1155">
                  <c:v>40230</c:v>
                </c:pt>
                <c:pt idx="1156">
                  <c:v>40237</c:v>
                </c:pt>
                <c:pt idx="1157">
                  <c:v>40244</c:v>
                </c:pt>
                <c:pt idx="1158">
                  <c:v>40251</c:v>
                </c:pt>
                <c:pt idx="1159">
                  <c:v>40258</c:v>
                </c:pt>
                <c:pt idx="1160">
                  <c:v>40265</c:v>
                </c:pt>
                <c:pt idx="1161">
                  <c:v>40272</c:v>
                </c:pt>
                <c:pt idx="1162">
                  <c:v>40279</c:v>
                </c:pt>
                <c:pt idx="1163">
                  <c:v>40286</c:v>
                </c:pt>
                <c:pt idx="1164">
                  <c:v>40293</c:v>
                </c:pt>
                <c:pt idx="1165">
                  <c:v>40300</c:v>
                </c:pt>
                <c:pt idx="1166">
                  <c:v>40307</c:v>
                </c:pt>
                <c:pt idx="1167">
                  <c:v>40314</c:v>
                </c:pt>
                <c:pt idx="1168">
                  <c:v>40321</c:v>
                </c:pt>
                <c:pt idx="1169">
                  <c:v>40328</c:v>
                </c:pt>
                <c:pt idx="1170">
                  <c:v>40335</c:v>
                </c:pt>
                <c:pt idx="1171">
                  <c:v>40342</c:v>
                </c:pt>
                <c:pt idx="1172">
                  <c:v>40349</c:v>
                </c:pt>
                <c:pt idx="1173">
                  <c:v>40356</c:v>
                </c:pt>
                <c:pt idx="1174">
                  <c:v>40363</c:v>
                </c:pt>
                <c:pt idx="1175">
                  <c:v>40370</c:v>
                </c:pt>
                <c:pt idx="1176">
                  <c:v>40377</c:v>
                </c:pt>
                <c:pt idx="1177">
                  <c:v>40384</c:v>
                </c:pt>
                <c:pt idx="1178">
                  <c:v>40391</c:v>
                </c:pt>
                <c:pt idx="1179">
                  <c:v>40398</c:v>
                </c:pt>
                <c:pt idx="1180">
                  <c:v>40405</c:v>
                </c:pt>
                <c:pt idx="1181">
                  <c:v>40412</c:v>
                </c:pt>
                <c:pt idx="1182">
                  <c:v>40419</c:v>
                </c:pt>
                <c:pt idx="1183">
                  <c:v>40426</c:v>
                </c:pt>
                <c:pt idx="1184">
                  <c:v>40433</c:v>
                </c:pt>
                <c:pt idx="1185">
                  <c:v>40440</c:v>
                </c:pt>
                <c:pt idx="1186">
                  <c:v>40447</c:v>
                </c:pt>
                <c:pt idx="1187">
                  <c:v>40454</c:v>
                </c:pt>
                <c:pt idx="1188">
                  <c:v>40461</c:v>
                </c:pt>
                <c:pt idx="1189">
                  <c:v>40468</c:v>
                </c:pt>
                <c:pt idx="1190">
                  <c:v>40475</c:v>
                </c:pt>
                <c:pt idx="1191">
                  <c:v>40482</c:v>
                </c:pt>
                <c:pt idx="1192">
                  <c:v>40489</c:v>
                </c:pt>
                <c:pt idx="1193">
                  <c:v>40496</c:v>
                </c:pt>
                <c:pt idx="1194">
                  <c:v>40503</c:v>
                </c:pt>
                <c:pt idx="1195">
                  <c:v>40510</c:v>
                </c:pt>
                <c:pt idx="1196">
                  <c:v>40517</c:v>
                </c:pt>
                <c:pt idx="1197">
                  <c:v>40524</c:v>
                </c:pt>
                <c:pt idx="1198">
                  <c:v>40531</c:v>
                </c:pt>
                <c:pt idx="1199">
                  <c:v>40538</c:v>
                </c:pt>
                <c:pt idx="1200">
                  <c:v>40545</c:v>
                </c:pt>
                <c:pt idx="1201">
                  <c:v>40552</c:v>
                </c:pt>
                <c:pt idx="1202">
                  <c:v>40559</c:v>
                </c:pt>
                <c:pt idx="1203">
                  <c:v>40566</c:v>
                </c:pt>
                <c:pt idx="1204">
                  <c:v>40573</c:v>
                </c:pt>
                <c:pt idx="1205">
                  <c:v>40580</c:v>
                </c:pt>
                <c:pt idx="1206">
                  <c:v>40587</c:v>
                </c:pt>
                <c:pt idx="1207">
                  <c:v>40594</c:v>
                </c:pt>
                <c:pt idx="1208">
                  <c:v>40601</c:v>
                </c:pt>
                <c:pt idx="1209">
                  <c:v>40608</c:v>
                </c:pt>
                <c:pt idx="1210">
                  <c:v>40615</c:v>
                </c:pt>
                <c:pt idx="1211">
                  <c:v>40622</c:v>
                </c:pt>
                <c:pt idx="1212">
                  <c:v>40629</c:v>
                </c:pt>
                <c:pt idx="1213">
                  <c:v>40636</c:v>
                </c:pt>
                <c:pt idx="1214">
                  <c:v>40643</c:v>
                </c:pt>
                <c:pt idx="1215">
                  <c:v>40650</c:v>
                </c:pt>
                <c:pt idx="1216">
                  <c:v>40657</c:v>
                </c:pt>
                <c:pt idx="1217">
                  <c:v>40664</c:v>
                </c:pt>
                <c:pt idx="1218">
                  <c:v>40671</c:v>
                </c:pt>
                <c:pt idx="1219">
                  <c:v>40678</c:v>
                </c:pt>
                <c:pt idx="1220">
                  <c:v>40685</c:v>
                </c:pt>
                <c:pt idx="1221">
                  <c:v>40692</c:v>
                </c:pt>
                <c:pt idx="1222">
                  <c:v>40699</c:v>
                </c:pt>
                <c:pt idx="1223">
                  <c:v>40706</c:v>
                </c:pt>
                <c:pt idx="1224">
                  <c:v>40713</c:v>
                </c:pt>
                <c:pt idx="1225">
                  <c:v>40720</c:v>
                </c:pt>
                <c:pt idx="1226">
                  <c:v>40727</c:v>
                </c:pt>
                <c:pt idx="1227">
                  <c:v>40734</c:v>
                </c:pt>
                <c:pt idx="1228">
                  <c:v>40741</c:v>
                </c:pt>
                <c:pt idx="1229">
                  <c:v>40748</c:v>
                </c:pt>
                <c:pt idx="1230">
                  <c:v>40755</c:v>
                </c:pt>
                <c:pt idx="1231">
                  <c:v>40762</c:v>
                </c:pt>
                <c:pt idx="1232">
                  <c:v>40769</c:v>
                </c:pt>
                <c:pt idx="1233">
                  <c:v>40776</c:v>
                </c:pt>
                <c:pt idx="1234">
                  <c:v>40783</c:v>
                </c:pt>
                <c:pt idx="1235">
                  <c:v>40790</c:v>
                </c:pt>
                <c:pt idx="1236">
                  <c:v>40797</c:v>
                </c:pt>
                <c:pt idx="1237">
                  <c:v>40804</c:v>
                </c:pt>
                <c:pt idx="1238">
                  <c:v>40811</c:v>
                </c:pt>
                <c:pt idx="1239">
                  <c:v>40818</c:v>
                </c:pt>
                <c:pt idx="1240">
                  <c:v>40825</c:v>
                </c:pt>
                <c:pt idx="1241">
                  <c:v>40832</c:v>
                </c:pt>
                <c:pt idx="1242">
                  <c:v>40839</c:v>
                </c:pt>
                <c:pt idx="1243">
                  <c:v>40846</c:v>
                </c:pt>
                <c:pt idx="1244">
                  <c:v>40853</c:v>
                </c:pt>
                <c:pt idx="1245">
                  <c:v>40860</c:v>
                </c:pt>
                <c:pt idx="1246">
                  <c:v>40867</c:v>
                </c:pt>
                <c:pt idx="1247">
                  <c:v>40874</c:v>
                </c:pt>
                <c:pt idx="1248">
                  <c:v>40881</c:v>
                </c:pt>
                <c:pt idx="1249">
                  <c:v>40888</c:v>
                </c:pt>
                <c:pt idx="1250">
                  <c:v>40895</c:v>
                </c:pt>
                <c:pt idx="1251">
                  <c:v>40902</c:v>
                </c:pt>
                <c:pt idx="1252">
                  <c:v>40909</c:v>
                </c:pt>
                <c:pt idx="1253">
                  <c:v>40916</c:v>
                </c:pt>
                <c:pt idx="1254">
                  <c:v>40923</c:v>
                </c:pt>
                <c:pt idx="1255">
                  <c:v>40930</c:v>
                </c:pt>
                <c:pt idx="1256">
                  <c:v>40937</c:v>
                </c:pt>
                <c:pt idx="1257">
                  <c:v>40944</c:v>
                </c:pt>
                <c:pt idx="1258">
                  <c:v>40951</c:v>
                </c:pt>
                <c:pt idx="1259">
                  <c:v>40958</c:v>
                </c:pt>
                <c:pt idx="1260">
                  <c:v>40965</c:v>
                </c:pt>
                <c:pt idx="1261">
                  <c:v>40972</c:v>
                </c:pt>
                <c:pt idx="1262">
                  <c:v>40979</c:v>
                </c:pt>
                <c:pt idx="1263">
                  <c:v>40986</c:v>
                </c:pt>
                <c:pt idx="1264">
                  <c:v>40993</c:v>
                </c:pt>
                <c:pt idx="1265">
                  <c:v>41000</c:v>
                </c:pt>
                <c:pt idx="1266">
                  <c:v>41007</c:v>
                </c:pt>
                <c:pt idx="1267">
                  <c:v>41014</c:v>
                </c:pt>
                <c:pt idx="1268">
                  <c:v>41021</c:v>
                </c:pt>
                <c:pt idx="1269">
                  <c:v>41028</c:v>
                </c:pt>
                <c:pt idx="1270">
                  <c:v>41035</c:v>
                </c:pt>
                <c:pt idx="1271">
                  <c:v>41042</c:v>
                </c:pt>
                <c:pt idx="1272">
                  <c:v>41049</c:v>
                </c:pt>
                <c:pt idx="1273">
                  <c:v>41056</c:v>
                </c:pt>
                <c:pt idx="1274">
                  <c:v>41063</c:v>
                </c:pt>
                <c:pt idx="1275">
                  <c:v>41070</c:v>
                </c:pt>
                <c:pt idx="1276">
                  <c:v>41077</c:v>
                </c:pt>
                <c:pt idx="1277">
                  <c:v>41084</c:v>
                </c:pt>
                <c:pt idx="1278">
                  <c:v>41091</c:v>
                </c:pt>
                <c:pt idx="1279">
                  <c:v>41098</c:v>
                </c:pt>
                <c:pt idx="1280">
                  <c:v>41105</c:v>
                </c:pt>
                <c:pt idx="1281">
                  <c:v>41112</c:v>
                </c:pt>
                <c:pt idx="1282">
                  <c:v>41119</c:v>
                </c:pt>
                <c:pt idx="1283">
                  <c:v>41126</c:v>
                </c:pt>
                <c:pt idx="1284">
                  <c:v>41133</c:v>
                </c:pt>
                <c:pt idx="1285">
                  <c:v>41140</c:v>
                </c:pt>
                <c:pt idx="1286">
                  <c:v>41147</c:v>
                </c:pt>
                <c:pt idx="1287">
                  <c:v>41154</c:v>
                </c:pt>
                <c:pt idx="1288">
                  <c:v>41161</c:v>
                </c:pt>
                <c:pt idx="1289">
                  <c:v>41168</c:v>
                </c:pt>
                <c:pt idx="1290">
                  <c:v>41175</c:v>
                </c:pt>
                <c:pt idx="1291">
                  <c:v>41182</c:v>
                </c:pt>
                <c:pt idx="1292">
                  <c:v>41189</c:v>
                </c:pt>
                <c:pt idx="1293">
                  <c:v>41196</c:v>
                </c:pt>
                <c:pt idx="1294">
                  <c:v>41203</c:v>
                </c:pt>
                <c:pt idx="1295">
                  <c:v>41210</c:v>
                </c:pt>
                <c:pt idx="1296">
                  <c:v>41217</c:v>
                </c:pt>
                <c:pt idx="1297">
                  <c:v>41224</c:v>
                </c:pt>
                <c:pt idx="1298">
                  <c:v>41231</c:v>
                </c:pt>
                <c:pt idx="1299">
                  <c:v>41238</c:v>
                </c:pt>
                <c:pt idx="1300">
                  <c:v>41245</c:v>
                </c:pt>
                <c:pt idx="1301">
                  <c:v>41252</c:v>
                </c:pt>
                <c:pt idx="1302">
                  <c:v>41259</c:v>
                </c:pt>
                <c:pt idx="1303">
                  <c:v>41266</c:v>
                </c:pt>
                <c:pt idx="1304">
                  <c:v>41273</c:v>
                </c:pt>
                <c:pt idx="1305">
                  <c:v>41280</c:v>
                </c:pt>
                <c:pt idx="1306">
                  <c:v>41287</c:v>
                </c:pt>
                <c:pt idx="1307">
                  <c:v>41294</c:v>
                </c:pt>
                <c:pt idx="1308">
                  <c:v>41301</c:v>
                </c:pt>
                <c:pt idx="1309">
                  <c:v>41308</c:v>
                </c:pt>
                <c:pt idx="1310">
                  <c:v>41315</c:v>
                </c:pt>
                <c:pt idx="1311">
                  <c:v>41322</c:v>
                </c:pt>
                <c:pt idx="1312">
                  <c:v>41329</c:v>
                </c:pt>
                <c:pt idx="1313">
                  <c:v>41336</c:v>
                </c:pt>
                <c:pt idx="1314">
                  <c:v>41343</c:v>
                </c:pt>
                <c:pt idx="1315">
                  <c:v>41350</c:v>
                </c:pt>
                <c:pt idx="1316">
                  <c:v>41357</c:v>
                </c:pt>
                <c:pt idx="1317">
                  <c:v>41364</c:v>
                </c:pt>
                <c:pt idx="1318">
                  <c:v>41371</c:v>
                </c:pt>
                <c:pt idx="1319">
                  <c:v>41378</c:v>
                </c:pt>
                <c:pt idx="1320">
                  <c:v>41385</c:v>
                </c:pt>
                <c:pt idx="1321">
                  <c:v>41392</c:v>
                </c:pt>
                <c:pt idx="1322">
                  <c:v>41399</c:v>
                </c:pt>
                <c:pt idx="1323">
                  <c:v>41406</c:v>
                </c:pt>
                <c:pt idx="1324">
                  <c:v>41413</c:v>
                </c:pt>
                <c:pt idx="1325">
                  <c:v>41420</c:v>
                </c:pt>
                <c:pt idx="1326">
                  <c:v>41427</c:v>
                </c:pt>
                <c:pt idx="1327">
                  <c:v>41434</c:v>
                </c:pt>
                <c:pt idx="1328">
                  <c:v>41441</c:v>
                </c:pt>
                <c:pt idx="1329">
                  <c:v>41448</c:v>
                </c:pt>
                <c:pt idx="1330">
                  <c:v>41455</c:v>
                </c:pt>
                <c:pt idx="1331">
                  <c:v>41462</c:v>
                </c:pt>
                <c:pt idx="1332">
                  <c:v>41469</c:v>
                </c:pt>
                <c:pt idx="1333">
                  <c:v>41476</c:v>
                </c:pt>
                <c:pt idx="1334">
                  <c:v>41483</c:v>
                </c:pt>
                <c:pt idx="1335">
                  <c:v>41490</c:v>
                </c:pt>
                <c:pt idx="1336">
                  <c:v>41497</c:v>
                </c:pt>
                <c:pt idx="1337">
                  <c:v>41504</c:v>
                </c:pt>
                <c:pt idx="1338">
                  <c:v>41511</c:v>
                </c:pt>
                <c:pt idx="1339">
                  <c:v>41518</c:v>
                </c:pt>
                <c:pt idx="1340">
                  <c:v>41525</c:v>
                </c:pt>
                <c:pt idx="1341">
                  <c:v>41532</c:v>
                </c:pt>
                <c:pt idx="1342">
                  <c:v>41539</c:v>
                </c:pt>
                <c:pt idx="1343">
                  <c:v>41546</c:v>
                </c:pt>
                <c:pt idx="1344">
                  <c:v>41553</c:v>
                </c:pt>
                <c:pt idx="1345">
                  <c:v>41560</c:v>
                </c:pt>
                <c:pt idx="1346">
                  <c:v>41567</c:v>
                </c:pt>
                <c:pt idx="1347">
                  <c:v>41574</c:v>
                </c:pt>
                <c:pt idx="1348">
                  <c:v>41581</c:v>
                </c:pt>
                <c:pt idx="1349">
                  <c:v>41588</c:v>
                </c:pt>
                <c:pt idx="1350">
                  <c:v>41595</c:v>
                </c:pt>
                <c:pt idx="1351">
                  <c:v>41602</c:v>
                </c:pt>
                <c:pt idx="1352">
                  <c:v>41609</c:v>
                </c:pt>
                <c:pt idx="1353">
                  <c:v>41616</c:v>
                </c:pt>
                <c:pt idx="1354">
                  <c:v>41623</c:v>
                </c:pt>
                <c:pt idx="1355">
                  <c:v>41630</c:v>
                </c:pt>
                <c:pt idx="1356">
                  <c:v>41637</c:v>
                </c:pt>
                <c:pt idx="1357">
                  <c:v>41644</c:v>
                </c:pt>
                <c:pt idx="1358">
                  <c:v>41651</c:v>
                </c:pt>
                <c:pt idx="1359">
                  <c:v>41658</c:v>
                </c:pt>
                <c:pt idx="1360">
                  <c:v>41665</c:v>
                </c:pt>
                <c:pt idx="1361">
                  <c:v>41672</c:v>
                </c:pt>
                <c:pt idx="1362">
                  <c:v>41679</c:v>
                </c:pt>
                <c:pt idx="1363">
                  <c:v>41686</c:v>
                </c:pt>
                <c:pt idx="1364">
                  <c:v>41693</c:v>
                </c:pt>
                <c:pt idx="1365">
                  <c:v>41700</c:v>
                </c:pt>
                <c:pt idx="1366">
                  <c:v>41707</c:v>
                </c:pt>
                <c:pt idx="1367">
                  <c:v>41714</c:v>
                </c:pt>
                <c:pt idx="1368">
                  <c:v>41721</c:v>
                </c:pt>
                <c:pt idx="1369">
                  <c:v>41728</c:v>
                </c:pt>
                <c:pt idx="1370">
                  <c:v>41735</c:v>
                </c:pt>
                <c:pt idx="1371">
                  <c:v>41742</c:v>
                </c:pt>
                <c:pt idx="1372">
                  <c:v>41749</c:v>
                </c:pt>
                <c:pt idx="1373">
                  <c:v>41756</c:v>
                </c:pt>
                <c:pt idx="1374">
                  <c:v>41763</c:v>
                </c:pt>
                <c:pt idx="1375">
                  <c:v>41770</c:v>
                </c:pt>
                <c:pt idx="1376">
                  <c:v>41777</c:v>
                </c:pt>
                <c:pt idx="1377">
                  <c:v>41784</c:v>
                </c:pt>
                <c:pt idx="1378">
                  <c:v>41791</c:v>
                </c:pt>
                <c:pt idx="1379">
                  <c:v>41798</c:v>
                </c:pt>
                <c:pt idx="1380">
                  <c:v>41805</c:v>
                </c:pt>
                <c:pt idx="1381">
                  <c:v>41812</c:v>
                </c:pt>
                <c:pt idx="1382">
                  <c:v>41819</c:v>
                </c:pt>
                <c:pt idx="1383">
                  <c:v>41826</c:v>
                </c:pt>
                <c:pt idx="1384">
                  <c:v>41833</c:v>
                </c:pt>
                <c:pt idx="1385">
                  <c:v>41840</c:v>
                </c:pt>
                <c:pt idx="1386">
                  <c:v>41847</c:v>
                </c:pt>
                <c:pt idx="1387">
                  <c:v>41854</c:v>
                </c:pt>
                <c:pt idx="1388">
                  <c:v>41861</c:v>
                </c:pt>
                <c:pt idx="1389">
                  <c:v>41868</c:v>
                </c:pt>
                <c:pt idx="1390">
                  <c:v>41875</c:v>
                </c:pt>
                <c:pt idx="1391">
                  <c:v>41882</c:v>
                </c:pt>
                <c:pt idx="1392">
                  <c:v>41889</c:v>
                </c:pt>
                <c:pt idx="1393">
                  <c:v>41896</c:v>
                </c:pt>
                <c:pt idx="1394">
                  <c:v>41903</c:v>
                </c:pt>
                <c:pt idx="1395">
                  <c:v>41910</c:v>
                </c:pt>
                <c:pt idx="1396">
                  <c:v>41917</c:v>
                </c:pt>
                <c:pt idx="1397">
                  <c:v>41924</c:v>
                </c:pt>
                <c:pt idx="1398">
                  <c:v>41931</c:v>
                </c:pt>
                <c:pt idx="1399">
                  <c:v>41938</c:v>
                </c:pt>
                <c:pt idx="1400">
                  <c:v>41945</c:v>
                </c:pt>
                <c:pt idx="1401">
                  <c:v>41952</c:v>
                </c:pt>
                <c:pt idx="1402">
                  <c:v>41959</c:v>
                </c:pt>
                <c:pt idx="1403">
                  <c:v>41966</c:v>
                </c:pt>
                <c:pt idx="1404">
                  <c:v>41973</c:v>
                </c:pt>
                <c:pt idx="1405">
                  <c:v>41980</c:v>
                </c:pt>
                <c:pt idx="1406">
                  <c:v>41987</c:v>
                </c:pt>
                <c:pt idx="1407">
                  <c:v>41994</c:v>
                </c:pt>
                <c:pt idx="1408">
                  <c:v>42001</c:v>
                </c:pt>
                <c:pt idx="1409">
                  <c:v>42008</c:v>
                </c:pt>
                <c:pt idx="1410">
                  <c:v>42015</c:v>
                </c:pt>
                <c:pt idx="1411">
                  <c:v>42022</c:v>
                </c:pt>
                <c:pt idx="1412">
                  <c:v>42029</c:v>
                </c:pt>
                <c:pt idx="1413">
                  <c:v>42036</c:v>
                </c:pt>
                <c:pt idx="1414">
                  <c:v>42043</c:v>
                </c:pt>
                <c:pt idx="1415">
                  <c:v>42050</c:v>
                </c:pt>
                <c:pt idx="1416">
                  <c:v>42057</c:v>
                </c:pt>
                <c:pt idx="1417">
                  <c:v>42064</c:v>
                </c:pt>
                <c:pt idx="1418">
                  <c:v>42071</c:v>
                </c:pt>
                <c:pt idx="1419">
                  <c:v>42078</c:v>
                </c:pt>
                <c:pt idx="1420">
                  <c:v>42085</c:v>
                </c:pt>
                <c:pt idx="1421">
                  <c:v>42092</c:v>
                </c:pt>
                <c:pt idx="1422">
                  <c:v>42099</c:v>
                </c:pt>
                <c:pt idx="1423">
                  <c:v>42106</c:v>
                </c:pt>
                <c:pt idx="1424">
                  <c:v>42113</c:v>
                </c:pt>
                <c:pt idx="1425">
                  <c:v>42120</c:v>
                </c:pt>
                <c:pt idx="1426">
                  <c:v>42127</c:v>
                </c:pt>
                <c:pt idx="1427">
                  <c:v>42134</c:v>
                </c:pt>
                <c:pt idx="1428">
                  <c:v>42141</c:v>
                </c:pt>
                <c:pt idx="1429">
                  <c:v>42148</c:v>
                </c:pt>
                <c:pt idx="1430">
                  <c:v>42155</c:v>
                </c:pt>
                <c:pt idx="1431">
                  <c:v>42162</c:v>
                </c:pt>
                <c:pt idx="1432">
                  <c:v>42169</c:v>
                </c:pt>
                <c:pt idx="1433">
                  <c:v>42176</c:v>
                </c:pt>
                <c:pt idx="1434">
                  <c:v>42183</c:v>
                </c:pt>
                <c:pt idx="1435">
                  <c:v>42190</c:v>
                </c:pt>
                <c:pt idx="1436">
                  <c:v>42197</c:v>
                </c:pt>
                <c:pt idx="1437">
                  <c:v>42204</c:v>
                </c:pt>
                <c:pt idx="1438">
                  <c:v>42211</c:v>
                </c:pt>
                <c:pt idx="1439">
                  <c:v>42218</c:v>
                </c:pt>
                <c:pt idx="1440">
                  <c:v>42225</c:v>
                </c:pt>
                <c:pt idx="1441">
                  <c:v>42232</c:v>
                </c:pt>
                <c:pt idx="1442">
                  <c:v>42239</c:v>
                </c:pt>
                <c:pt idx="1443">
                  <c:v>42246</c:v>
                </c:pt>
                <c:pt idx="1444">
                  <c:v>42253</c:v>
                </c:pt>
                <c:pt idx="1445">
                  <c:v>42260</c:v>
                </c:pt>
                <c:pt idx="1446">
                  <c:v>42267</c:v>
                </c:pt>
                <c:pt idx="1447">
                  <c:v>42274</c:v>
                </c:pt>
                <c:pt idx="1448">
                  <c:v>42281</c:v>
                </c:pt>
                <c:pt idx="1449">
                  <c:v>42288</c:v>
                </c:pt>
                <c:pt idx="1450">
                  <c:v>42295</c:v>
                </c:pt>
                <c:pt idx="1451">
                  <c:v>42302</c:v>
                </c:pt>
                <c:pt idx="1452">
                  <c:v>42309</c:v>
                </c:pt>
                <c:pt idx="1453">
                  <c:v>42316</c:v>
                </c:pt>
                <c:pt idx="1454">
                  <c:v>42323</c:v>
                </c:pt>
                <c:pt idx="1455">
                  <c:v>42330</c:v>
                </c:pt>
                <c:pt idx="1456">
                  <c:v>42337</c:v>
                </c:pt>
                <c:pt idx="1457">
                  <c:v>42344</c:v>
                </c:pt>
                <c:pt idx="1458">
                  <c:v>42351</c:v>
                </c:pt>
                <c:pt idx="1459">
                  <c:v>42358</c:v>
                </c:pt>
                <c:pt idx="1460">
                  <c:v>42365</c:v>
                </c:pt>
                <c:pt idx="1461">
                  <c:v>42372</c:v>
                </c:pt>
                <c:pt idx="1462">
                  <c:v>42379</c:v>
                </c:pt>
                <c:pt idx="1463">
                  <c:v>42386</c:v>
                </c:pt>
                <c:pt idx="1464">
                  <c:v>42393</c:v>
                </c:pt>
                <c:pt idx="1465">
                  <c:v>42400</c:v>
                </c:pt>
                <c:pt idx="1466">
                  <c:v>42407</c:v>
                </c:pt>
                <c:pt idx="1467">
                  <c:v>42414</c:v>
                </c:pt>
                <c:pt idx="1468">
                  <c:v>42421</c:v>
                </c:pt>
                <c:pt idx="1469">
                  <c:v>42428</c:v>
                </c:pt>
                <c:pt idx="1470">
                  <c:v>42435</c:v>
                </c:pt>
                <c:pt idx="1471">
                  <c:v>42442</c:v>
                </c:pt>
                <c:pt idx="1472">
                  <c:v>42449</c:v>
                </c:pt>
                <c:pt idx="1473">
                  <c:v>42456</c:v>
                </c:pt>
                <c:pt idx="1474">
                  <c:v>42463</c:v>
                </c:pt>
                <c:pt idx="1475">
                  <c:v>42470</c:v>
                </c:pt>
                <c:pt idx="1476">
                  <c:v>42477</c:v>
                </c:pt>
                <c:pt idx="1477">
                  <c:v>42484</c:v>
                </c:pt>
                <c:pt idx="1478">
                  <c:v>42491</c:v>
                </c:pt>
                <c:pt idx="1479">
                  <c:v>42498</c:v>
                </c:pt>
                <c:pt idx="1480">
                  <c:v>42505</c:v>
                </c:pt>
                <c:pt idx="1481">
                  <c:v>42512</c:v>
                </c:pt>
                <c:pt idx="1482">
                  <c:v>42519</c:v>
                </c:pt>
                <c:pt idx="1483">
                  <c:v>42526</c:v>
                </c:pt>
                <c:pt idx="1484">
                  <c:v>42533</c:v>
                </c:pt>
                <c:pt idx="1485">
                  <c:v>42540</c:v>
                </c:pt>
                <c:pt idx="1486">
                  <c:v>42547</c:v>
                </c:pt>
                <c:pt idx="1487">
                  <c:v>42554</c:v>
                </c:pt>
                <c:pt idx="1488">
                  <c:v>42561</c:v>
                </c:pt>
                <c:pt idx="1489">
                  <c:v>42568</c:v>
                </c:pt>
                <c:pt idx="1490">
                  <c:v>42575</c:v>
                </c:pt>
                <c:pt idx="1491">
                  <c:v>42582</c:v>
                </c:pt>
                <c:pt idx="1492">
                  <c:v>42589</c:v>
                </c:pt>
                <c:pt idx="1493">
                  <c:v>42596</c:v>
                </c:pt>
                <c:pt idx="1494">
                  <c:v>42603</c:v>
                </c:pt>
                <c:pt idx="1495">
                  <c:v>42610</c:v>
                </c:pt>
                <c:pt idx="1496">
                  <c:v>42617</c:v>
                </c:pt>
                <c:pt idx="1497">
                  <c:v>42624</c:v>
                </c:pt>
                <c:pt idx="1498">
                  <c:v>42631</c:v>
                </c:pt>
                <c:pt idx="1499">
                  <c:v>42638</c:v>
                </c:pt>
                <c:pt idx="1500">
                  <c:v>42645</c:v>
                </c:pt>
                <c:pt idx="1501">
                  <c:v>42652</c:v>
                </c:pt>
                <c:pt idx="1502">
                  <c:v>42659</c:v>
                </c:pt>
                <c:pt idx="1503">
                  <c:v>42666</c:v>
                </c:pt>
                <c:pt idx="1504">
                  <c:v>42673</c:v>
                </c:pt>
                <c:pt idx="1505">
                  <c:v>42680</c:v>
                </c:pt>
                <c:pt idx="1506">
                  <c:v>42687</c:v>
                </c:pt>
                <c:pt idx="1507">
                  <c:v>42694</c:v>
                </c:pt>
                <c:pt idx="1508">
                  <c:v>42701</c:v>
                </c:pt>
                <c:pt idx="1509">
                  <c:v>42708</c:v>
                </c:pt>
                <c:pt idx="1510">
                  <c:v>42715</c:v>
                </c:pt>
                <c:pt idx="1511">
                  <c:v>42722</c:v>
                </c:pt>
                <c:pt idx="1512">
                  <c:v>42729</c:v>
                </c:pt>
                <c:pt idx="1513">
                  <c:v>42736</c:v>
                </c:pt>
                <c:pt idx="1514">
                  <c:v>42743</c:v>
                </c:pt>
                <c:pt idx="1515">
                  <c:v>42750</c:v>
                </c:pt>
                <c:pt idx="1516">
                  <c:v>42757</c:v>
                </c:pt>
                <c:pt idx="1517">
                  <c:v>42764</c:v>
                </c:pt>
                <c:pt idx="1518">
                  <c:v>42771</c:v>
                </c:pt>
                <c:pt idx="1519">
                  <c:v>42778</c:v>
                </c:pt>
                <c:pt idx="1520">
                  <c:v>42785</c:v>
                </c:pt>
                <c:pt idx="1521">
                  <c:v>42792</c:v>
                </c:pt>
                <c:pt idx="1522">
                  <c:v>42799</c:v>
                </c:pt>
                <c:pt idx="1523">
                  <c:v>42806</c:v>
                </c:pt>
                <c:pt idx="1524">
                  <c:v>42813</c:v>
                </c:pt>
                <c:pt idx="1525">
                  <c:v>42820</c:v>
                </c:pt>
                <c:pt idx="1526">
                  <c:v>42827</c:v>
                </c:pt>
                <c:pt idx="1527">
                  <c:v>42834</c:v>
                </c:pt>
                <c:pt idx="1528">
                  <c:v>42841</c:v>
                </c:pt>
                <c:pt idx="1529">
                  <c:v>42848</c:v>
                </c:pt>
                <c:pt idx="1530">
                  <c:v>42855</c:v>
                </c:pt>
                <c:pt idx="1531">
                  <c:v>42862</c:v>
                </c:pt>
                <c:pt idx="1532">
                  <c:v>42869</c:v>
                </c:pt>
                <c:pt idx="1533">
                  <c:v>42876</c:v>
                </c:pt>
                <c:pt idx="1534">
                  <c:v>42883</c:v>
                </c:pt>
                <c:pt idx="1535">
                  <c:v>42890</c:v>
                </c:pt>
                <c:pt idx="1536">
                  <c:v>42897</c:v>
                </c:pt>
                <c:pt idx="1537">
                  <c:v>42904</c:v>
                </c:pt>
                <c:pt idx="1538">
                  <c:v>42911</c:v>
                </c:pt>
                <c:pt idx="1539">
                  <c:v>42918</c:v>
                </c:pt>
                <c:pt idx="1540">
                  <c:v>42925</c:v>
                </c:pt>
                <c:pt idx="1541">
                  <c:v>42932</c:v>
                </c:pt>
                <c:pt idx="1542">
                  <c:v>42939</c:v>
                </c:pt>
                <c:pt idx="1543">
                  <c:v>42946</c:v>
                </c:pt>
                <c:pt idx="1544">
                  <c:v>42953</c:v>
                </c:pt>
              </c:numCache>
            </c:numRef>
          </c:xVal>
          <c:yVal>
            <c:numRef>
              <c:f>'Euro Stoxx 50'!$F$3:$F$1547</c:f>
              <c:numCache>
                <c:formatCode>_-[$€-2]\ * #,##0.00_-;\-[$€-2]\ * #,##0.00_-;_-[$€-2]\ * "-"??_-;_-@_-</c:formatCode>
                <c:ptCount val="1545"/>
                <c:pt idx="0">
                  <c:v>674.71997099999999</c:v>
                </c:pt>
                <c:pt idx="1">
                  <c:v>645.78997800000002</c:v>
                </c:pt>
                <c:pt idx="2">
                  <c:v>635.90997300000004</c:v>
                </c:pt>
                <c:pt idx="3">
                  <c:v>635.95001200000002</c:v>
                </c:pt>
                <c:pt idx="4">
                  <c:v>655.59002699999996</c:v>
                </c:pt>
                <c:pt idx="5">
                  <c:v>678.60998500000005</c:v>
                </c:pt>
                <c:pt idx="6">
                  <c:v>695.96002199999998</c:v>
                </c:pt>
                <c:pt idx="7">
                  <c:v>705.05999799999995</c:v>
                </c:pt>
                <c:pt idx="8">
                  <c:v>711.09002699999996</c:v>
                </c:pt>
                <c:pt idx="9">
                  <c:v>713.28002900000001</c:v>
                </c:pt>
                <c:pt idx="10">
                  <c:v>743.45001200000002</c:v>
                </c:pt>
                <c:pt idx="11">
                  <c:v>719.86999500000002</c:v>
                </c:pt>
                <c:pt idx="12">
                  <c:v>701.36999500000002</c:v>
                </c:pt>
                <c:pt idx="13">
                  <c:v>712.35998500000005</c:v>
                </c:pt>
                <c:pt idx="14">
                  <c:v>712.419983</c:v>
                </c:pt>
                <c:pt idx="15">
                  <c:v>711.580017</c:v>
                </c:pt>
                <c:pt idx="16">
                  <c:v>710.54998799999998</c:v>
                </c:pt>
                <c:pt idx="17">
                  <c:v>707.03997800000002</c:v>
                </c:pt>
                <c:pt idx="18">
                  <c:v>678.98999000000003</c:v>
                </c:pt>
                <c:pt idx="19">
                  <c:v>691</c:v>
                </c:pt>
                <c:pt idx="20">
                  <c:v>696.03997800000002</c:v>
                </c:pt>
                <c:pt idx="21">
                  <c:v>732.45001200000002</c:v>
                </c:pt>
                <c:pt idx="22">
                  <c:v>749.26000999999997</c:v>
                </c:pt>
                <c:pt idx="23">
                  <c:v>747.38000499999998</c:v>
                </c:pt>
                <c:pt idx="24">
                  <c:v>763.669983</c:v>
                </c:pt>
                <c:pt idx="25">
                  <c:v>769.63000499999998</c:v>
                </c:pt>
                <c:pt idx="26">
                  <c:v>783.07000700000003</c:v>
                </c:pt>
                <c:pt idx="27">
                  <c:v>774.77002000000005</c:v>
                </c:pt>
                <c:pt idx="28">
                  <c:v>765.78997800000002</c:v>
                </c:pt>
                <c:pt idx="29">
                  <c:v>780.03002900000001</c:v>
                </c:pt>
                <c:pt idx="30">
                  <c:v>790.71997099999999</c:v>
                </c:pt>
                <c:pt idx="31">
                  <c:v>773.27002000000005</c:v>
                </c:pt>
                <c:pt idx="32">
                  <c:v>774.53002900000001</c:v>
                </c:pt>
                <c:pt idx="33">
                  <c:v>760.85998500000005</c:v>
                </c:pt>
                <c:pt idx="34">
                  <c:v>755.5</c:v>
                </c:pt>
                <c:pt idx="35">
                  <c:v>768.46997099999999</c:v>
                </c:pt>
                <c:pt idx="36">
                  <c:v>793.88000499999998</c:v>
                </c:pt>
                <c:pt idx="37">
                  <c:v>802.22997999999995</c:v>
                </c:pt>
                <c:pt idx="38">
                  <c:v>809.03002900000001</c:v>
                </c:pt>
                <c:pt idx="39">
                  <c:v>818.71997099999999</c:v>
                </c:pt>
                <c:pt idx="40">
                  <c:v>823.39001499999995</c:v>
                </c:pt>
                <c:pt idx="41">
                  <c:v>832.21002199999998</c:v>
                </c:pt>
                <c:pt idx="42">
                  <c:v>841.45001200000002</c:v>
                </c:pt>
                <c:pt idx="43">
                  <c:v>838.30999799999995</c:v>
                </c:pt>
                <c:pt idx="44">
                  <c:v>826.419983</c:v>
                </c:pt>
                <c:pt idx="45">
                  <c:v>825.01000999999997</c:v>
                </c:pt>
                <c:pt idx="46">
                  <c:v>827.28002900000001</c:v>
                </c:pt>
                <c:pt idx="47">
                  <c:v>825.55999799999995</c:v>
                </c:pt>
                <c:pt idx="48">
                  <c:v>843.45001200000002</c:v>
                </c:pt>
                <c:pt idx="49">
                  <c:v>839.17999299999997</c:v>
                </c:pt>
                <c:pt idx="50">
                  <c:v>856.46002199999998</c:v>
                </c:pt>
                <c:pt idx="51">
                  <c:v>861.35998500000005</c:v>
                </c:pt>
                <c:pt idx="52">
                  <c:v>884.13000499999998</c:v>
                </c:pt>
                <c:pt idx="53">
                  <c:v>885.25</c:v>
                </c:pt>
                <c:pt idx="54">
                  <c:v>885.46002199999998</c:v>
                </c:pt>
                <c:pt idx="55">
                  <c:v>891.09002699999996</c:v>
                </c:pt>
                <c:pt idx="56">
                  <c:v>884.09002699999996</c:v>
                </c:pt>
                <c:pt idx="57">
                  <c:v>888.09997599999997</c:v>
                </c:pt>
                <c:pt idx="58">
                  <c:v>869.53997800000002</c:v>
                </c:pt>
                <c:pt idx="59">
                  <c:v>864.04998799999998</c:v>
                </c:pt>
                <c:pt idx="60">
                  <c:v>871.09997599999997</c:v>
                </c:pt>
                <c:pt idx="61">
                  <c:v>870.96002199999998</c:v>
                </c:pt>
                <c:pt idx="62">
                  <c:v>879.88000499999998</c:v>
                </c:pt>
                <c:pt idx="63">
                  <c:v>875.90002400000003</c:v>
                </c:pt>
                <c:pt idx="64">
                  <c:v>883.82000700000003</c:v>
                </c:pt>
                <c:pt idx="65">
                  <c:v>891.20001200000002</c:v>
                </c:pt>
                <c:pt idx="66">
                  <c:v>904.90997300000004</c:v>
                </c:pt>
                <c:pt idx="67">
                  <c:v>908.90002400000003</c:v>
                </c:pt>
                <c:pt idx="68">
                  <c:v>901.71002199999998</c:v>
                </c:pt>
                <c:pt idx="69">
                  <c:v>904.72997999999995</c:v>
                </c:pt>
                <c:pt idx="70">
                  <c:v>892.69000200000005</c:v>
                </c:pt>
                <c:pt idx="71">
                  <c:v>898.15997300000004</c:v>
                </c:pt>
                <c:pt idx="72">
                  <c:v>914.44000200000005</c:v>
                </c:pt>
                <c:pt idx="73">
                  <c:v>926.04998799999998</c:v>
                </c:pt>
                <c:pt idx="74">
                  <c:v>940.85998500000005</c:v>
                </c:pt>
                <c:pt idx="75">
                  <c:v>942.76000999999997</c:v>
                </c:pt>
                <c:pt idx="76">
                  <c:v>958.27002000000005</c:v>
                </c:pt>
                <c:pt idx="77">
                  <c:v>953.51000999999997</c:v>
                </c:pt>
                <c:pt idx="78">
                  <c:v>961.77002000000005</c:v>
                </c:pt>
                <c:pt idx="79">
                  <c:v>981.20001200000002</c:v>
                </c:pt>
                <c:pt idx="80">
                  <c:v>993.40997300000004</c:v>
                </c:pt>
                <c:pt idx="81">
                  <c:v>996.92999299999997</c:v>
                </c:pt>
                <c:pt idx="82">
                  <c:v>1016.580017</c:v>
                </c:pt>
                <c:pt idx="83">
                  <c:v>1022.340027</c:v>
                </c:pt>
                <c:pt idx="84">
                  <c:v>1017.809998</c:v>
                </c:pt>
                <c:pt idx="85">
                  <c:v>1036.910034</c:v>
                </c:pt>
                <c:pt idx="86">
                  <c:v>1040.880005</c:v>
                </c:pt>
                <c:pt idx="87">
                  <c:v>1058.9499510000001</c:v>
                </c:pt>
                <c:pt idx="88">
                  <c:v>1047.160034</c:v>
                </c:pt>
                <c:pt idx="89">
                  <c:v>1051.839966</c:v>
                </c:pt>
                <c:pt idx="90">
                  <c:v>1032.5699460000001</c:v>
                </c:pt>
                <c:pt idx="91">
                  <c:v>1047.8100589999999</c:v>
                </c:pt>
                <c:pt idx="92">
                  <c:v>1035.839966</c:v>
                </c:pt>
                <c:pt idx="93">
                  <c:v>999.84997599999997</c:v>
                </c:pt>
                <c:pt idx="94">
                  <c:v>959.03002900000001</c:v>
                </c:pt>
                <c:pt idx="95">
                  <c:v>961.71997099999999</c:v>
                </c:pt>
                <c:pt idx="96">
                  <c:v>970.54998799999998</c:v>
                </c:pt>
                <c:pt idx="97">
                  <c:v>985.80999799999995</c:v>
                </c:pt>
                <c:pt idx="98">
                  <c:v>1005.909973</c:v>
                </c:pt>
                <c:pt idx="99">
                  <c:v>1034.119995</c:v>
                </c:pt>
                <c:pt idx="100">
                  <c:v>1050.3100589999999</c:v>
                </c:pt>
                <c:pt idx="101">
                  <c:v>1045.4399410000001</c:v>
                </c:pt>
                <c:pt idx="102">
                  <c:v>1060</c:v>
                </c:pt>
                <c:pt idx="103">
                  <c:v>1098.48999</c:v>
                </c:pt>
                <c:pt idx="104">
                  <c:v>1099.5200199999999</c:v>
                </c:pt>
                <c:pt idx="105">
                  <c:v>1100.3199460000001</c:v>
                </c:pt>
                <c:pt idx="106">
                  <c:v>1069.3199460000001</c:v>
                </c:pt>
                <c:pt idx="107">
                  <c:v>1061.6400149999999</c:v>
                </c:pt>
                <c:pt idx="108">
                  <c:v>1099.380005</c:v>
                </c:pt>
                <c:pt idx="109">
                  <c:v>1091.2700199999999</c:v>
                </c:pt>
                <c:pt idx="110">
                  <c:v>1088.1800539999999</c:v>
                </c:pt>
                <c:pt idx="111">
                  <c:v>1038.719971</c:v>
                </c:pt>
                <c:pt idx="112">
                  <c:v>1057.329956</c:v>
                </c:pt>
                <c:pt idx="113">
                  <c:v>1087.349976</c:v>
                </c:pt>
                <c:pt idx="114">
                  <c:v>1105.709961</c:v>
                </c:pt>
                <c:pt idx="115">
                  <c:v>1107.650024</c:v>
                </c:pt>
                <c:pt idx="116">
                  <c:v>1115.3900149999999</c:v>
                </c:pt>
                <c:pt idx="117">
                  <c:v>1126.630005</c:v>
                </c:pt>
                <c:pt idx="118">
                  <c:v>1127.3599850000001</c:v>
                </c:pt>
                <c:pt idx="119">
                  <c:v>1127.1800539999999</c:v>
                </c:pt>
                <c:pt idx="120">
                  <c:v>1091.630005</c:v>
                </c:pt>
                <c:pt idx="121">
                  <c:v>1118.26001</c:v>
                </c:pt>
                <c:pt idx="122">
                  <c:v>1110.369995</c:v>
                </c:pt>
                <c:pt idx="123">
                  <c:v>1109.48999</c:v>
                </c:pt>
                <c:pt idx="124">
                  <c:v>1102.4300539999999</c:v>
                </c:pt>
                <c:pt idx="125">
                  <c:v>1116.170044</c:v>
                </c:pt>
                <c:pt idx="126">
                  <c:v>1099.459961</c:v>
                </c:pt>
                <c:pt idx="127">
                  <c:v>1089.209961</c:v>
                </c:pt>
                <c:pt idx="128">
                  <c:v>1112.6099850000001</c:v>
                </c:pt>
                <c:pt idx="129">
                  <c:v>1120.329956</c:v>
                </c:pt>
                <c:pt idx="130">
                  <c:v>1114.1400149999999</c:v>
                </c:pt>
                <c:pt idx="131">
                  <c:v>1121.3000489999999</c:v>
                </c:pt>
                <c:pt idx="132">
                  <c:v>1136.1800539999999</c:v>
                </c:pt>
                <c:pt idx="133">
                  <c:v>1112.670044</c:v>
                </c:pt>
                <c:pt idx="134">
                  <c:v>1073.0699460000001</c:v>
                </c:pt>
                <c:pt idx="135">
                  <c:v>1021.27002</c:v>
                </c:pt>
                <c:pt idx="136">
                  <c:v>976.71002199999998</c:v>
                </c:pt>
                <c:pt idx="137">
                  <c:v>919.55999799999995</c:v>
                </c:pt>
                <c:pt idx="138">
                  <c:v>962.15002400000003</c:v>
                </c:pt>
                <c:pt idx="139">
                  <c:v>937.84002699999996</c:v>
                </c:pt>
                <c:pt idx="140">
                  <c:v>934.09002699999996</c:v>
                </c:pt>
                <c:pt idx="141">
                  <c:v>886.52002000000005</c:v>
                </c:pt>
                <c:pt idx="142">
                  <c:v>845.96002199999998</c:v>
                </c:pt>
                <c:pt idx="143">
                  <c:v>866.84997599999997</c:v>
                </c:pt>
                <c:pt idx="144">
                  <c:v>884.94000200000005</c:v>
                </c:pt>
                <c:pt idx="145">
                  <c:v>910.28997800000002</c:v>
                </c:pt>
                <c:pt idx="146">
                  <c:v>898.72997999999995</c:v>
                </c:pt>
                <c:pt idx="147">
                  <c:v>881.73999000000003</c:v>
                </c:pt>
                <c:pt idx="148">
                  <c:v>861.32000700000003</c:v>
                </c:pt>
                <c:pt idx="149">
                  <c:v>872</c:v>
                </c:pt>
                <c:pt idx="150">
                  <c:v>888.419983</c:v>
                </c:pt>
                <c:pt idx="151">
                  <c:v>872.80999799999995</c:v>
                </c:pt>
                <c:pt idx="152">
                  <c:v>911.40997300000004</c:v>
                </c:pt>
                <c:pt idx="153">
                  <c:v>909.65002400000003</c:v>
                </c:pt>
                <c:pt idx="154">
                  <c:v>872.919983</c:v>
                </c:pt>
                <c:pt idx="155">
                  <c:v>861.57000700000003</c:v>
                </c:pt>
                <c:pt idx="156">
                  <c:v>864.27002000000005</c:v>
                </c:pt>
                <c:pt idx="157">
                  <c:v>843.23999000000003</c:v>
                </c:pt>
                <c:pt idx="158">
                  <c:v>862.65002400000003</c:v>
                </c:pt>
                <c:pt idx="159">
                  <c:v>857.71002199999998</c:v>
                </c:pt>
                <c:pt idx="160">
                  <c:v>871.67999299999997</c:v>
                </c:pt>
                <c:pt idx="161">
                  <c:v>899.59002699999996</c:v>
                </c:pt>
                <c:pt idx="162">
                  <c:v>934.78997800000002</c:v>
                </c:pt>
                <c:pt idx="163">
                  <c:v>959.84002699999996</c:v>
                </c:pt>
                <c:pt idx="164">
                  <c:v>948.79998799999998</c:v>
                </c:pt>
                <c:pt idx="165">
                  <c:v>990.70001200000002</c:v>
                </c:pt>
                <c:pt idx="166">
                  <c:v>982.28997800000002</c:v>
                </c:pt>
                <c:pt idx="167">
                  <c:v>966.80999799999995</c:v>
                </c:pt>
                <c:pt idx="168">
                  <c:v>982.080017</c:v>
                </c:pt>
                <c:pt idx="169">
                  <c:v>1002.299988</c:v>
                </c:pt>
                <c:pt idx="170">
                  <c:v>1001.179993</c:v>
                </c:pt>
                <c:pt idx="171">
                  <c:v>1007.429993</c:v>
                </c:pt>
                <c:pt idx="172">
                  <c:v>998.46002199999998</c:v>
                </c:pt>
                <c:pt idx="173">
                  <c:v>1018.23999</c:v>
                </c:pt>
                <c:pt idx="174">
                  <c:v>1024.150024</c:v>
                </c:pt>
                <c:pt idx="175">
                  <c:v>1004.8599850000001</c:v>
                </c:pt>
                <c:pt idx="176">
                  <c:v>1021.299988</c:v>
                </c:pt>
                <c:pt idx="177">
                  <c:v>1045.5200199999999</c:v>
                </c:pt>
                <c:pt idx="178">
                  <c:v>1043.219971</c:v>
                </c:pt>
                <c:pt idx="179">
                  <c:v>1047.25</c:v>
                </c:pt>
                <c:pt idx="180">
                  <c:v>1033.4300539999999</c:v>
                </c:pt>
                <c:pt idx="181">
                  <c:v>1003.150024</c:v>
                </c:pt>
                <c:pt idx="182">
                  <c:v>999.65002400000003</c:v>
                </c:pt>
                <c:pt idx="183">
                  <c:v>998.13000499999998</c:v>
                </c:pt>
                <c:pt idx="184">
                  <c:v>1002</c:v>
                </c:pt>
                <c:pt idx="185">
                  <c:v>996.85998500000005</c:v>
                </c:pt>
                <c:pt idx="186">
                  <c:v>1001.22998</c:v>
                </c:pt>
                <c:pt idx="187">
                  <c:v>1003.48999</c:v>
                </c:pt>
                <c:pt idx="188">
                  <c:v>1013.940002</c:v>
                </c:pt>
                <c:pt idx="189">
                  <c:v>1007.049988</c:v>
                </c:pt>
                <c:pt idx="190">
                  <c:v>1016.619995</c:v>
                </c:pt>
                <c:pt idx="191">
                  <c:v>1017.570007</c:v>
                </c:pt>
                <c:pt idx="192">
                  <c:v>1008.849976</c:v>
                </c:pt>
                <c:pt idx="193">
                  <c:v>1012.539978</c:v>
                </c:pt>
                <c:pt idx="194">
                  <c:v>1005.940002</c:v>
                </c:pt>
                <c:pt idx="195">
                  <c:v>997.52002000000005</c:v>
                </c:pt>
                <c:pt idx="196">
                  <c:v>989.88000499999998</c:v>
                </c:pt>
                <c:pt idx="197">
                  <c:v>999.69000200000005</c:v>
                </c:pt>
                <c:pt idx="198">
                  <c:v>992.65002400000003</c:v>
                </c:pt>
                <c:pt idx="199">
                  <c:v>998.84997599999997</c:v>
                </c:pt>
                <c:pt idx="200">
                  <c:v>1009.880005</c:v>
                </c:pt>
                <c:pt idx="201">
                  <c:v>1021.820007</c:v>
                </c:pt>
                <c:pt idx="202">
                  <c:v>993.92999299999997</c:v>
                </c:pt>
                <c:pt idx="203">
                  <c:v>985.84997599999997</c:v>
                </c:pt>
                <c:pt idx="204">
                  <c:v>973.94000200000005</c:v>
                </c:pt>
                <c:pt idx="205">
                  <c:v>977.90997300000004</c:v>
                </c:pt>
                <c:pt idx="206">
                  <c:v>963.55999799999995</c:v>
                </c:pt>
                <c:pt idx="207">
                  <c:v>985.78002900000001</c:v>
                </c:pt>
                <c:pt idx="208">
                  <c:v>1001.200012</c:v>
                </c:pt>
                <c:pt idx="209">
                  <c:v>1020.409973</c:v>
                </c:pt>
                <c:pt idx="210">
                  <c:v>1045.369995</c:v>
                </c:pt>
                <c:pt idx="211">
                  <c:v>1040.459961</c:v>
                </c:pt>
                <c:pt idx="212">
                  <c:v>1045.709961</c:v>
                </c:pt>
                <c:pt idx="213">
                  <c:v>1061.8100589999999</c:v>
                </c:pt>
                <c:pt idx="214">
                  <c:v>1049.219971</c:v>
                </c:pt>
                <c:pt idx="215">
                  <c:v>1066.579956</c:v>
                </c:pt>
                <c:pt idx="216">
                  <c:v>1082.349976</c:v>
                </c:pt>
                <c:pt idx="217">
                  <c:v>1081.9799800000001</c:v>
                </c:pt>
                <c:pt idx="218">
                  <c:v>1068.0200199999999</c:v>
                </c:pt>
                <c:pt idx="219">
                  <c:v>1070.8199460000001</c:v>
                </c:pt>
                <c:pt idx="220">
                  <c:v>1057.900024</c:v>
                </c:pt>
                <c:pt idx="221">
                  <c:v>1061.76001</c:v>
                </c:pt>
                <c:pt idx="222">
                  <c:v>1068.9300539999999</c:v>
                </c:pt>
                <c:pt idx="223">
                  <c:v>1069.98999</c:v>
                </c:pt>
                <c:pt idx="224">
                  <c:v>1078.9499510000001</c:v>
                </c:pt>
                <c:pt idx="225">
                  <c:v>1082.709961</c:v>
                </c:pt>
                <c:pt idx="226">
                  <c:v>1093.089966</c:v>
                </c:pt>
                <c:pt idx="227">
                  <c:v>1087.9399410000001</c:v>
                </c:pt>
                <c:pt idx="228">
                  <c:v>1103.719971</c:v>
                </c:pt>
                <c:pt idx="229">
                  <c:v>1105.1800539999999</c:v>
                </c:pt>
                <c:pt idx="230">
                  <c:v>1093.420044</c:v>
                </c:pt>
                <c:pt idx="231">
                  <c:v>1078.400024</c:v>
                </c:pt>
                <c:pt idx="232">
                  <c:v>1064.48999</c:v>
                </c:pt>
                <c:pt idx="233">
                  <c:v>1062.839966</c:v>
                </c:pt>
                <c:pt idx="234">
                  <c:v>1058.530029</c:v>
                </c:pt>
                <c:pt idx="235">
                  <c:v>1057.8900149999999</c:v>
                </c:pt>
                <c:pt idx="236">
                  <c:v>1023.830017</c:v>
                </c:pt>
                <c:pt idx="237">
                  <c:v>978.09002699999996</c:v>
                </c:pt>
                <c:pt idx="238">
                  <c:v>988.96002199999998</c:v>
                </c:pt>
                <c:pt idx="239">
                  <c:v>985.20001200000002</c:v>
                </c:pt>
                <c:pt idx="240">
                  <c:v>963.84002699999996</c:v>
                </c:pt>
                <c:pt idx="241">
                  <c:v>968.19000200000005</c:v>
                </c:pt>
                <c:pt idx="242">
                  <c:v>943.42999299999997</c:v>
                </c:pt>
                <c:pt idx="243">
                  <c:v>968.69000200000005</c:v>
                </c:pt>
                <c:pt idx="244">
                  <c:v>966.20001200000002</c:v>
                </c:pt>
                <c:pt idx="245">
                  <c:v>1036.1800539999999</c:v>
                </c:pt>
                <c:pt idx="246">
                  <c:v>1002.400024</c:v>
                </c:pt>
                <c:pt idx="247">
                  <c:v>971.10998500000005</c:v>
                </c:pt>
                <c:pt idx="248">
                  <c:v>952.36999500000002</c:v>
                </c:pt>
                <c:pt idx="249">
                  <c:v>955.47997999999995</c:v>
                </c:pt>
                <c:pt idx="250">
                  <c:v>988.52002000000005</c:v>
                </c:pt>
                <c:pt idx="251">
                  <c:v>980.04998799999998</c:v>
                </c:pt>
                <c:pt idx="252">
                  <c:v>978.71997099999999</c:v>
                </c:pt>
                <c:pt idx="253">
                  <c:v>1008.469971</c:v>
                </c:pt>
                <c:pt idx="254">
                  <c:v>993.54998799999998</c:v>
                </c:pt>
                <c:pt idx="255">
                  <c:v>1009.719971</c:v>
                </c:pt>
                <c:pt idx="256">
                  <c:v>1004.669983</c:v>
                </c:pt>
                <c:pt idx="257">
                  <c:v>989.85998500000005</c:v>
                </c:pt>
                <c:pt idx="258">
                  <c:v>1000.429993</c:v>
                </c:pt>
                <c:pt idx="259">
                  <c:v>1031.98999</c:v>
                </c:pt>
                <c:pt idx="260">
                  <c:v>1033.660034</c:v>
                </c:pt>
                <c:pt idx="261">
                  <c:v>1027.8000489999999</c:v>
                </c:pt>
                <c:pt idx="262">
                  <c:v>1036.540039</c:v>
                </c:pt>
                <c:pt idx="263">
                  <c:v>1051.290039</c:v>
                </c:pt>
                <c:pt idx="264">
                  <c:v>1043.5500489999999</c:v>
                </c:pt>
                <c:pt idx="265">
                  <c:v>1097.01001</c:v>
                </c:pt>
                <c:pt idx="266">
                  <c:v>1099.459961</c:v>
                </c:pt>
                <c:pt idx="267">
                  <c:v>1112.209961</c:v>
                </c:pt>
                <c:pt idx="268">
                  <c:v>1128.3599850000001</c:v>
                </c:pt>
                <c:pt idx="269">
                  <c:v>1141.5600589999999</c:v>
                </c:pt>
                <c:pt idx="270">
                  <c:v>1135.920044</c:v>
                </c:pt>
                <c:pt idx="271">
                  <c:v>1135.089966</c:v>
                </c:pt>
                <c:pt idx="272">
                  <c:v>1130.780029</c:v>
                </c:pt>
                <c:pt idx="273">
                  <c:v>1122.920044</c:v>
                </c:pt>
                <c:pt idx="274">
                  <c:v>1127.079956</c:v>
                </c:pt>
                <c:pt idx="275">
                  <c:v>1138.8900149999999</c:v>
                </c:pt>
                <c:pt idx="276">
                  <c:v>1123.6800539999999</c:v>
                </c:pt>
                <c:pt idx="277">
                  <c:v>1114.25</c:v>
                </c:pt>
                <c:pt idx="278">
                  <c:v>1103.0600589999999</c:v>
                </c:pt>
                <c:pt idx="279">
                  <c:v>1113.780029</c:v>
                </c:pt>
                <c:pt idx="280">
                  <c:v>1102.9399410000001</c:v>
                </c:pt>
                <c:pt idx="281">
                  <c:v>1113.6999510000001</c:v>
                </c:pt>
                <c:pt idx="282">
                  <c:v>1109.1999510000001</c:v>
                </c:pt>
                <c:pt idx="283">
                  <c:v>1136.25</c:v>
                </c:pt>
                <c:pt idx="284">
                  <c:v>1140.780029</c:v>
                </c:pt>
                <c:pt idx="285">
                  <c:v>1153.829956</c:v>
                </c:pt>
                <c:pt idx="286">
                  <c:v>1147.51001</c:v>
                </c:pt>
                <c:pt idx="287">
                  <c:v>1186.7700199999999</c:v>
                </c:pt>
                <c:pt idx="288">
                  <c:v>1190.280029</c:v>
                </c:pt>
                <c:pt idx="289">
                  <c:v>1194.6099850000001</c:v>
                </c:pt>
                <c:pt idx="290">
                  <c:v>1236.1400149999999</c:v>
                </c:pt>
                <c:pt idx="291">
                  <c:v>1247.1099850000001</c:v>
                </c:pt>
                <c:pt idx="292">
                  <c:v>1269.48999</c:v>
                </c:pt>
                <c:pt idx="293">
                  <c:v>1287.25</c:v>
                </c:pt>
                <c:pt idx="294">
                  <c:v>1308.23999</c:v>
                </c:pt>
                <c:pt idx="295">
                  <c:v>1307.6099850000001</c:v>
                </c:pt>
                <c:pt idx="296">
                  <c:v>1271.75</c:v>
                </c:pt>
                <c:pt idx="297">
                  <c:v>1267.0200199999999</c:v>
                </c:pt>
                <c:pt idx="298">
                  <c:v>1263.380005</c:v>
                </c:pt>
                <c:pt idx="299">
                  <c:v>1287.48999</c:v>
                </c:pt>
                <c:pt idx="300">
                  <c:v>1336.4399410000001</c:v>
                </c:pt>
                <c:pt idx="301">
                  <c:v>1326.150024</c:v>
                </c:pt>
                <c:pt idx="302">
                  <c:v>1366.839966</c:v>
                </c:pt>
                <c:pt idx="303">
                  <c:v>1359.410034</c:v>
                </c:pt>
                <c:pt idx="304">
                  <c:v>1323.349976</c:v>
                </c:pt>
                <c:pt idx="305">
                  <c:v>1316.410034</c:v>
                </c:pt>
                <c:pt idx="306">
                  <c:v>1340.76001</c:v>
                </c:pt>
                <c:pt idx="307">
                  <c:v>1324.0200199999999</c:v>
                </c:pt>
                <c:pt idx="308">
                  <c:v>1363.8599850000001</c:v>
                </c:pt>
                <c:pt idx="309">
                  <c:v>1385.030029</c:v>
                </c:pt>
                <c:pt idx="310">
                  <c:v>1385.530029</c:v>
                </c:pt>
                <c:pt idx="311">
                  <c:v>1421.459961</c:v>
                </c:pt>
                <c:pt idx="312">
                  <c:v>1433.339966</c:v>
                </c:pt>
                <c:pt idx="313">
                  <c:v>1433.709961</c:v>
                </c:pt>
                <c:pt idx="314">
                  <c:v>1406.1099850000001</c:v>
                </c:pt>
                <c:pt idx="315">
                  <c:v>1403.160034</c:v>
                </c:pt>
                <c:pt idx="316">
                  <c:v>1436.709961</c:v>
                </c:pt>
                <c:pt idx="317">
                  <c:v>1444.98999</c:v>
                </c:pt>
                <c:pt idx="318">
                  <c:v>1422.660034</c:v>
                </c:pt>
                <c:pt idx="319">
                  <c:v>1432.030029</c:v>
                </c:pt>
                <c:pt idx="320">
                  <c:v>1381.660034</c:v>
                </c:pt>
                <c:pt idx="321">
                  <c:v>1372</c:v>
                </c:pt>
                <c:pt idx="322">
                  <c:v>1380.040039</c:v>
                </c:pt>
                <c:pt idx="323">
                  <c:v>1404.369995</c:v>
                </c:pt>
                <c:pt idx="324">
                  <c:v>1369.599976</c:v>
                </c:pt>
                <c:pt idx="325">
                  <c:v>1368.119995</c:v>
                </c:pt>
                <c:pt idx="326">
                  <c:v>1407.4499510000001</c:v>
                </c:pt>
                <c:pt idx="327">
                  <c:v>1424.73999</c:v>
                </c:pt>
                <c:pt idx="328">
                  <c:v>1415.9799800000001</c:v>
                </c:pt>
                <c:pt idx="329">
                  <c:v>1427.369995</c:v>
                </c:pt>
                <c:pt idx="330">
                  <c:v>1425.01001</c:v>
                </c:pt>
                <c:pt idx="331">
                  <c:v>1437.290039</c:v>
                </c:pt>
                <c:pt idx="332">
                  <c:v>1425.530029</c:v>
                </c:pt>
                <c:pt idx="333">
                  <c:v>1365.660034</c:v>
                </c:pt>
                <c:pt idx="334">
                  <c:v>1364.099976</c:v>
                </c:pt>
                <c:pt idx="335">
                  <c:v>1368.0699460000001</c:v>
                </c:pt>
                <c:pt idx="336">
                  <c:v>1315.6099850000001</c:v>
                </c:pt>
                <c:pt idx="337">
                  <c:v>1290.51001</c:v>
                </c:pt>
                <c:pt idx="338">
                  <c:v>1286.2700199999999</c:v>
                </c:pt>
                <c:pt idx="339">
                  <c:v>1297.599976</c:v>
                </c:pt>
                <c:pt idx="340">
                  <c:v>1327.150024</c:v>
                </c:pt>
                <c:pt idx="341">
                  <c:v>1367.0500489999999</c:v>
                </c:pt>
                <c:pt idx="342">
                  <c:v>1373.599976</c:v>
                </c:pt>
                <c:pt idx="343">
                  <c:v>1397.48999</c:v>
                </c:pt>
                <c:pt idx="344">
                  <c:v>1350.6800539999999</c:v>
                </c:pt>
                <c:pt idx="345">
                  <c:v>1352.219971</c:v>
                </c:pt>
                <c:pt idx="346">
                  <c:v>1383.3100589999999</c:v>
                </c:pt>
                <c:pt idx="347">
                  <c:v>1383.880005</c:v>
                </c:pt>
                <c:pt idx="348">
                  <c:v>1362.969971</c:v>
                </c:pt>
                <c:pt idx="349">
                  <c:v>1342.280029</c:v>
                </c:pt>
                <c:pt idx="350">
                  <c:v>1327.589966</c:v>
                </c:pt>
                <c:pt idx="351">
                  <c:v>1302.530029</c:v>
                </c:pt>
                <c:pt idx="352">
                  <c:v>1268.869995</c:v>
                </c:pt>
                <c:pt idx="353">
                  <c:v>1334.829956</c:v>
                </c:pt>
                <c:pt idx="354">
                  <c:v>1289.339966</c:v>
                </c:pt>
                <c:pt idx="355">
                  <c:v>1312.51001</c:v>
                </c:pt>
                <c:pt idx="356">
                  <c:v>1321.160034</c:v>
                </c:pt>
                <c:pt idx="357">
                  <c:v>1326</c:v>
                </c:pt>
                <c:pt idx="358">
                  <c:v>1328.5</c:v>
                </c:pt>
                <c:pt idx="359">
                  <c:v>1313.969971</c:v>
                </c:pt>
                <c:pt idx="360">
                  <c:v>1325.6999510000001</c:v>
                </c:pt>
                <c:pt idx="361">
                  <c:v>1305.130005</c:v>
                </c:pt>
                <c:pt idx="362">
                  <c:v>1312.170044</c:v>
                </c:pt>
                <c:pt idx="363">
                  <c:v>1331.540039</c:v>
                </c:pt>
                <c:pt idx="364">
                  <c:v>1320.589966</c:v>
                </c:pt>
                <c:pt idx="365">
                  <c:v>1310.150024</c:v>
                </c:pt>
                <c:pt idx="366">
                  <c:v>1303.130005</c:v>
                </c:pt>
                <c:pt idx="367">
                  <c:v>1305.780029</c:v>
                </c:pt>
                <c:pt idx="368">
                  <c:v>1306.5500489999999</c:v>
                </c:pt>
                <c:pt idx="369">
                  <c:v>1325.1999510000001</c:v>
                </c:pt>
                <c:pt idx="370">
                  <c:v>1348.099976</c:v>
                </c:pt>
                <c:pt idx="371">
                  <c:v>1329.8100589999999</c:v>
                </c:pt>
                <c:pt idx="372">
                  <c:v>1321.920044</c:v>
                </c:pt>
                <c:pt idx="373">
                  <c:v>1316.1899410000001</c:v>
                </c:pt>
                <c:pt idx="374">
                  <c:v>1282.26001</c:v>
                </c:pt>
                <c:pt idx="375">
                  <c:v>1305.290039</c:v>
                </c:pt>
                <c:pt idx="376">
                  <c:v>1284.2700199999999</c:v>
                </c:pt>
                <c:pt idx="377">
                  <c:v>1300.130005</c:v>
                </c:pt>
                <c:pt idx="378">
                  <c:v>1318.1400149999999</c:v>
                </c:pt>
                <c:pt idx="379">
                  <c:v>1321</c:v>
                </c:pt>
                <c:pt idx="380">
                  <c:v>1333.5600589999999</c:v>
                </c:pt>
                <c:pt idx="381">
                  <c:v>1346.6800539999999</c:v>
                </c:pt>
                <c:pt idx="382">
                  <c:v>1369.9499510000001</c:v>
                </c:pt>
                <c:pt idx="383">
                  <c:v>1397.849976</c:v>
                </c:pt>
                <c:pt idx="384">
                  <c:v>1368.5600589999999</c:v>
                </c:pt>
                <c:pt idx="385">
                  <c:v>1366.48999</c:v>
                </c:pt>
                <c:pt idx="386">
                  <c:v>1395.040039</c:v>
                </c:pt>
                <c:pt idx="387">
                  <c:v>1377.420044</c:v>
                </c:pt>
                <c:pt idx="388">
                  <c:v>1373.410034</c:v>
                </c:pt>
                <c:pt idx="389">
                  <c:v>1390.0600589999999</c:v>
                </c:pt>
                <c:pt idx="390">
                  <c:v>1362.5200199999999</c:v>
                </c:pt>
                <c:pt idx="391">
                  <c:v>1409.150024</c:v>
                </c:pt>
                <c:pt idx="392">
                  <c:v>1427.709961</c:v>
                </c:pt>
                <c:pt idx="393">
                  <c:v>1418.790039</c:v>
                </c:pt>
                <c:pt idx="394">
                  <c:v>1440.1999510000001</c:v>
                </c:pt>
                <c:pt idx="395">
                  <c:v>1448.349976</c:v>
                </c:pt>
                <c:pt idx="396">
                  <c:v>1448.089966</c:v>
                </c:pt>
                <c:pt idx="397">
                  <c:v>1459.1899410000001</c:v>
                </c:pt>
                <c:pt idx="398">
                  <c:v>1448.7700199999999</c:v>
                </c:pt>
                <c:pt idx="399">
                  <c:v>1432.1899410000001</c:v>
                </c:pt>
                <c:pt idx="400">
                  <c:v>1449.530029</c:v>
                </c:pt>
                <c:pt idx="401">
                  <c:v>1469.1899410000001</c:v>
                </c:pt>
                <c:pt idx="402">
                  <c:v>1427.6800539999999</c:v>
                </c:pt>
                <c:pt idx="403">
                  <c:v>1419.599976</c:v>
                </c:pt>
                <c:pt idx="404">
                  <c:v>1417.280029</c:v>
                </c:pt>
                <c:pt idx="405">
                  <c:v>1418.9499510000001</c:v>
                </c:pt>
                <c:pt idx="406">
                  <c:v>1394.9499510000001</c:v>
                </c:pt>
                <c:pt idx="407">
                  <c:v>1367.150024</c:v>
                </c:pt>
                <c:pt idx="408">
                  <c:v>1420.170044</c:v>
                </c:pt>
                <c:pt idx="409">
                  <c:v>1417.3199460000001</c:v>
                </c:pt>
                <c:pt idx="410">
                  <c:v>1440.880005</c:v>
                </c:pt>
                <c:pt idx="411">
                  <c:v>1448.040039</c:v>
                </c:pt>
                <c:pt idx="412">
                  <c:v>1461.040039</c:v>
                </c:pt>
                <c:pt idx="413">
                  <c:v>1474.150024</c:v>
                </c:pt>
                <c:pt idx="414">
                  <c:v>1491.099976</c:v>
                </c:pt>
                <c:pt idx="415">
                  <c:v>1507.079956</c:v>
                </c:pt>
                <c:pt idx="416">
                  <c:v>1506.8199460000001</c:v>
                </c:pt>
                <c:pt idx="417">
                  <c:v>1527.900024</c:v>
                </c:pt>
                <c:pt idx="418">
                  <c:v>1535.0200199999999</c:v>
                </c:pt>
                <c:pt idx="419">
                  <c:v>1577.920044</c:v>
                </c:pt>
                <c:pt idx="420">
                  <c:v>1599.869995</c:v>
                </c:pt>
                <c:pt idx="421">
                  <c:v>1610.540039</c:v>
                </c:pt>
                <c:pt idx="422">
                  <c:v>1583.290039</c:v>
                </c:pt>
                <c:pt idx="423">
                  <c:v>1586.8100589999999</c:v>
                </c:pt>
                <c:pt idx="424">
                  <c:v>1594.3599850000001</c:v>
                </c:pt>
                <c:pt idx="425">
                  <c:v>1609.589966</c:v>
                </c:pt>
                <c:pt idx="426">
                  <c:v>1585.6099850000001</c:v>
                </c:pt>
                <c:pt idx="427">
                  <c:v>1578.079956</c:v>
                </c:pt>
                <c:pt idx="428">
                  <c:v>1604.0600589999999</c:v>
                </c:pt>
                <c:pt idx="429">
                  <c:v>1612.23999</c:v>
                </c:pt>
                <c:pt idx="430">
                  <c:v>1625.73999</c:v>
                </c:pt>
                <c:pt idx="431">
                  <c:v>1632.709961</c:v>
                </c:pt>
                <c:pt idx="432">
                  <c:v>1651.4300539999999</c:v>
                </c:pt>
                <c:pt idx="433">
                  <c:v>1674.5</c:v>
                </c:pt>
                <c:pt idx="434">
                  <c:v>1653.1999510000001</c:v>
                </c:pt>
                <c:pt idx="435">
                  <c:v>1658.160034</c:v>
                </c:pt>
                <c:pt idx="436">
                  <c:v>1678.3199460000001</c:v>
                </c:pt>
                <c:pt idx="437">
                  <c:v>1678.459961</c:v>
                </c:pt>
                <c:pt idx="438">
                  <c:v>1673.76001</c:v>
                </c:pt>
                <c:pt idx="439">
                  <c:v>1666.660034</c:v>
                </c:pt>
                <c:pt idx="440">
                  <c:v>1665.959961</c:v>
                </c:pt>
                <c:pt idx="441">
                  <c:v>1649.540039</c:v>
                </c:pt>
                <c:pt idx="442">
                  <c:v>1665.900024</c:v>
                </c:pt>
                <c:pt idx="443">
                  <c:v>1657.400024</c:v>
                </c:pt>
                <c:pt idx="444">
                  <c:v>1624.01001</c:v>
                </c:pt>
                <c:pt idx="445">
                  <c:v>1602.75</c:v>
                </c:pt>
                <c:pt idx="446">
                  <c:v>1571.3100589999999</c:v>
                </c:pt>
                <c:pt idx="447">
                  <c:v>1616.4300539999999</c:v>
                </c:pt>
                <c:pt idx="448">
                  <c:v>1612.6400149999999</c:v>
                </c:pt>
                <c:pt idx="449">
                  <c:v>1620.219971</c:v>
                </c:pt>
                <c:pt idx="450">
                  <c:v>1633.280029</c:v>
                </c:pt>
                <c:pt idx="451">
                  <c:v>1601.4300539999999</c:v>
                </c:pt>
                <c:pt idx="452">
                  <c:v>1605.9799800000001</c:v>
                </c:pt>
                <c:pt idx="453">
                  <c:v>1656.079956</c:v>
                </c:pt>
                <c:pt idx="454">
                  <c:v>1665.150024</c:v>
                </c:pt>
                <c:pt idx="455">
                  <c:v>1689.6899410000001</c:v>
                </c:pt>
                <c:pt idx="456">
                  <c:v>1710.790039</c:v>
                </c:pt>
                <c:pt idx="457">
                  <c:v>1701.25</c:v>
                </c:pt>
                <c:pt idx="458">
                  <c:v>1734.829956</c:v>
                </c:pt>
                <c:pt idx="459">
                  <c:v>1719.420044</c:v>
                </c:pt>
                <c:pt idx="460">
                  <c:v>1702.0699460000001</c:v>
                </c:pt>
                <c:pt idx="461">
                  <c:v>1742.079956</c:v>
                </c:pt>
                <c:pt idx="462">
                  <c:v>1774.150024</c:v>
                </c:pt>
                <c:pt idx="463">
                  <c:v>1783.619995</c:v>
                </c:pt>
                <c:pt idx="464">
                  <c:v>1817.9499510000001</c:v>
                </c:pt>
                <c:pt idx="465">
                  <c:v>1780.9499510000001</c:v>
                </c:pt>
                <c:pt idx="466">
                  <c:v>1761.599976</c:v>
                </c:pt>
                <c:pt idx="467">
                  <c:v>1833.98999</c:v>
                </c:pt>
                <c:pt idx="468">
                  <c:v>1845.660034</c:v>
                </c:pt>
                <c:pt idx="469">
                  <c:v>1845.790039</c:v>
                </c:pt>
                <c:pt idx="470">
                  <c:v>1898.339966</c:v>
                </c:pt>
                <c:pt idx="471">
                  <c:v>1967.8599850000001</c:v>
                </c:pt>
                <c:pt idx="472">
                  <c:v>1977</c:v>
                </c:pt>
                <c:pt idx="473">
                  <c:v>2005.3599850000001</c:v>
                </c:pt>
                <c:pt idx="474">
                  <c:v>2056.830078</c:v>
                </c:pt>
                <c:pt idx="475">
                  <c:v>2097.419922</c:v>
                </c:pt>
                <c:pt idx="476">
                  <c:v>2070.4499510000001</c:v>
                </c:pt>
                <c:pt idx="477">
                  <c:v>2077.219971</c:v>
                </c:pt>
                <c:pt idx="478">
                  <c:v>2142.98999</c:v>
                </c:pt>
                <c:pt idx="479">
                  <c:v>2139.6499020000001</c:v>
                </c:pt>
                <c:pt idx="480">
                  <c:v>2090.8798830000001</c:v>
                </c:pt>
                <c:pt idx="481">
                  <c:v>2142.4499510000001</c:v>
                </c:pt>
                <c:pt idx="482">
                  <c:v>2031.6099850000001</c:v>
                </c:pt>
                <c:pt idx="483">
                  <c:v>2080.820068</c:v>
                </c:pt>
                <c:pt idx="484">
                  <c:v>2104.8400879999999</c:v>
                </c:pt>
                <c:pt idx="485">
                  <c:v>2123.98999</c:v>
                </c:pt>
                <c:pt idx="486">
                  <c:v>2175.5200199999999</c:v>
                </c:pt>
                <c:pt idx="487">
                  <c:v>2218.98999</c:v>
                </c:pt>
                <c:pt idx="488">
                  <c:v>2267.459961</c:v>
                </c:pt>
                <c:pt idx="489">
                  <c:v>2274.9499510000001</c:v>
                </c:pt>
                <c:pt idx="490">
                  <c:v>2220.860107</c:v>
                </c:pt>
                <c:pt idx="491">
                  <c:v>2310.5500489999999</c:v>
                </c:pt>
                <c:pt idx="492">
                  <c:v>2369.860107</c:v>
                </c:pt>
                <c:pt idx="493">
                  <c:v>2386.1298830000001</c:v>
                </c:pt>
                <c:pt idx="494">
                  <c:v>2431.7299800000001</c:v>
                </c:pt>
                <c:pt idx="495">
                  <c:v>2509.0900879999999</c:v>
                </c:pt>
                <c:pt idx="496">
                  <c:v>2542.169922</c:v>
                </c:pt>
                <c:pt idx="497">
                  <c:v>2558.5600589999999</c:v>
                </c:pt>
                <c:pt idx="498">
                  <c:v>2640.139893</c:v>
                </c:pt>
                <c:pt idx="499">
                  <c:v>2656.320068</c:v>
                </c:pt>
                <c:pt idx="500">
                  <c:v>2654.070068</c:v>
                </c:pt>
                <c:pt idx="501">
                  <c:v>2503.459961</c:v>
                </c:pt>
                <c:pt idx="502">
                  <c:v>2515.6201169999999</c:v>
                </c:pt>
                <c:pt idx="503">
                  <c:v>2407.580078</c:v>
                </c:pt>
                <c:pt idx="504">
                  <c:v>2533.3500979999999</c:v>
                </c:pt>
                <c:pt idx="505">
                  <c:v>2409.419922</c:v>
                </c:pt>
                <c:pt idx="506">
                  <c:v>2511.169922</c:v>
                </c:pt>
                <c:pt idx="507">
                  <c:v>2555.209961</c:v>
                </c:pt>
                <c:pt idx="508">
                  <c:v>2641.679932</c:v>
                </c:pt>
                <c:pt idx="509">
                  <c:v>2534.4799800000001</c:v>
                </c:pt>
                <c:pt idx="510">
                  <c:v>2508.1499020000001</c:v>
                </c:pt>
                <c:pt idx="511">
                  <c:v>2450.3000489999999</c:v>
                </c:pt>
                <c:pt idx="512">
                  <c:v>2331.25</c:v>
                </c:pt>
                <c:pt idx="513">
                  <c:v>2300.25</c:v>
                </c:pt>
                <c:pt idx="514">
                  <c:v>2313.7700199999999</c:v>
                </c:pt>
                <c:pt idx="515">
                  <c:v>2448.6298830000001</c:v>
                </c:pt>
                <c:pt idx="516">
                  <c:v>2423.73999</c:v>
                </c:pt>
                <c:pt idx="517">
                  <c:v>2503.929932</c:v>
                </c:pt>
                <c:pt idx="518">
                  <c:v>2432.0600589999999</c:v>
                </c:pt>
                <c:pt idx="519">
                  <c:v>2420.830078</c:v>
                </c:pt>
                <c:pt idx="520">
                  <c:v>2439.1499020000001</c:v>
                </c:pt>
                <c:pt idx="521">
                  <c:v>2575</c:v>
                </c:pt>
                <c:pt idx="522">
                  <c:v>2527.5900879999999</c:v>
                </c:pt>
                <c:pt idx="523">
                  <c:v>2553.3400879999999</c:v>
                </c:pt>
                <c:pt idx="524">
                  <c:v>2545.0900879999999</c:v>
                </c:pt>
                <c:pt idx="525">
                  <c:v>2676.030029</c:v>
                </c:pt>
                <c:pt idx="526">
                  <c:v>2719.1899410000001</c:v>
                </c:pt>
                <c:pt idx="527">
                  <c:v>2717.3500979999999</c:v>
                </c:pt>
                <c:pt idx="528">
                  <c:v>2785.219971</c:v>
                </c:pt>
                <c:pt idx="529">
                  <c:v>2878.040039</c:v>
                </c:pt>
                <c:pt idx="530">
                  <c:v>2930.860107</c:v>
                </c:pt>
                <c:pt idx="531">
                  <c:v>2999.969971</c:v>
                </c:pt>
                <c:pt idx="532">
                  <c:v>3086.080078</c:v>
                </c:pt>
                <c:pt idx="533">
                  <c:v>3150.8999020000001</c:v>
                </c:pt>
                <c:pt idx="534">
                  <c:v>3268.6999510000001</c:v>
                </c:pt>
                <c:pt idx="535">
                  <c:v>3264.1499020000001</c:v>
                </c:pt>
                <c:pt idx="536">
                  <c:v>3267.75</c:v>
                </c:pt>
                <c:pt idx="537">
                  <c:v>3174.179932</c:v>
                </c:pt>
                <c:pt idx="538">
                  <c:v>3195.429932</c:v>
                </c:pt>
                <c:pt idx="539">
                  <c:v>3255.780029</c:v>
                </c:pt>
                <c:pt idx="540">
                  <c:v>3304.6899410000001</c:v>
                </c:pt>
                <c:pt idx="541">
                  <c:v>3371.389893</c:v>
                </c:pt>
                <c:pt idx="542">
                  <c:v>3357.7700199999999</c:v>
                </c:pt>
                <c:pt idx="543">
                  <c:v>3421.5500489999999</c:v>
                </c:pt>
                <c:pt idx="544">
                  <c:v>3303.01001</c:v>
                </c:pt>
                <c:pt idx="545">
                  <c:v>3258.1599120000001</c:v>
                </c:pt>
                <c:pt idx="546">
                  <c:v>3395.4099120000001</c:v>
                </c:pt>
                <c:pt idx="547">
                  <c:v>3506.4499510000001</c:v>
                </c:pt>
                <c:pt idx="548">
                  <c:v>3532.6499020000001</c:v>
                </c:pt>
                <c:pt idx="549">
                  <c:v>3658.4799800000001</c:v>
                </c:pt>
                <c:pt idx="550">
                  <c:v>3570.669922</c:v>
                </c:pt>
                <c:pt idx="551">
                  <c:v>3480.6298830000001</c:v>
                </c:pt>
                <c:pt idx="552">
                  <c:v>3348.610107</c:v>
                </c:pt>
                <c:pt idx="553">
                  <c:v>3284.469971</c:v>
                </c:pt>
                <c:pt idx="554">
                  <c:v>3209.0500489999999</c:v>
                </c:pt>
                <c:pt idx="555">
                  <c:v>3009.73999</c:v>
                </c:pt>
                <c:pt idx="556">
                  <c:v>3003.6599120000001</c:v>
                </c:pt>
                <c:pt idx="557">
                  <c:v>2890.9799800000001</c:v>
                </c:pt>
                <c:pt idx="558">
                  <c:v>2781.6899410000001</c:v>
                </c:pt>
                <c:pt idx="559">
                  <c:v>2743.040039</c:v>
                </c:pt>
                <c:pt idx="560">
                  <c:v>2488.5900879999999</c:v>
                </c:pt>
                <c:pt idx="561">
                  <c:v>2469.8701169999999</c:v>
                </c:pt>
                <c:pt idx="562">
                  <c:v>2780.889893</c:v>
                </c:pt>
                <c:pt idx="563">
                  <c:v>2806.219971</c:v>
                </c:pt>
                <c:pt idx="564">
                  <c:v>2887.110107</c:v>
                </c:pt>
                <c:pt idx="565">
                  <c:v>2972.25</c:v>
                </c:pt>
                <c:pt idx="566">
                  <c:v>2924.969971</c:v>
                </c:pt>
                <c:pt idx="567">
                  <c:v>3133.48999</c:v>
                </c:pt>
                <c:pt idx="568">
                  <c:v>3261.1899410000001</c:v>
                </c:pt>
                <c:pt idx="569">
                  <c:v>3079.639893</c:v>
                </c:pt>
                <c:pt idx="570">
                  <c:v>3048.919922</c:v>
                </c:pt>
                <c:pt idx="571">
                  <c:v>3123.3798830000001</c:v>
                </c:pt>
                <c:pt idx="572">
                  <c:v>3301.320068</c:v>
                </c:pt>
                <c:pt idx="573">
                  <c:v>3342.320068</c:v>
                </c:pt>
                <c:pt idx="574">
                  <c:v>3616.570068</c:v>
                </c:pt>
                <c:pt idx="575">
                  <c:v>3426.0600589999999</c:v>
                </c:pt>
                <c:pt idx="576">
                  <c:v>3426.110107</c:v>
                </c:pt>
                <c:pt idx="577">
                  <c:v>3547.1499020000001</c:v>
                </c:pt>
                <c:pt idx="578">
                  <c:v>3489.9799800000001</c:v>
                </c:pt>
                <c:pt idx="579">
                  <c:v>3405.679932</c:v>
                </c:pt>
                <c:pt idx="580">
                  <c:v>3415.5200199999999</c:v>
                </c:pt>
                <c:pt idx="581">
                  <c:v>3484.23999</c:v>
                </c:pt>
                <c:pt idx="582">
                  <c:v>3536.639893</c:v>
                </c:pt>
                <c:pt idx="583">
                  <c:v>3574.7299800000001</c:v>
                </c:pt>
                <c:pt idx="584">
                  <c:v>3633.0500489999999</c:v>
                </c:pt>
                <c:pt idx="585">
                  <c:v>3488.1499020000001</c:v>
                </c:pt>
                <c:pt idx="586">
                  <c:v>3573.6000979999999</c:v>
                </c:pt>
                <c:pt idx="587">
                  <c:v>3689.610107</c:v>
                </c:pt>
                <c:pt idx="588">
                  <c:v>3655.1499020000001</c:v>
                </c:pt>
                <c:pt idx="589">
                  <c:v>3662.3100589999999</c:v>
                </c:pt>
                <c:pt idx="590">
                  <c:v>3757.8701169999999</c:v>
                </c:pt>
                <c:pt idx="591">
                  <c:v>3683.3400879999999</c:v>
                </c:pt>
                <c:pt idx="592">
                  <c:v>3643.820068</c:v>
                </c:pt>
                <c:pt idx="593">
                  <c:v>3691.3100589999999</c:v>
                </c:pt>
                <c:pt idx="594">
                  <c:v>3602.4499510000001</c:v>
                </c:pt>
                <c:pt idx="595">
                  <c:v>3671.419922</c:v>
                </c:pt>
                <c:pt idx="596">
                  <c:v>3749.669922</c:v>
                </c:pt>
                <c:pt idx="597">
                  <c:v>3822.889893</c:v>
                </c:pt>
                <c:pt idx="598">
                  <c:v>3739.8100589999999</c:v>
                </c:pt>
                <c:pt idx="599">
                  <c:v>3888.110107</c:v>
                </c:pt>
                <c:pt idx="600">
                  <c:v>3962.419922</c:v>
                </c:pt>
                <c:pt idx="601">
                  <c:v>3952.1999510000001</c:v>
                </c:pt>
                <c:pt idx="602">
                  <c:v>3723.5500489999999</c:v>
                </c:pt>
                <c:pt idx="603">
                  <c:v>3638.6201169999999</c:v>
                </c:pt>
                <c:pt idx="604">
                  <c:v>3525.469971</c:v>
                </c:pt>
                <c:pt idx="605">
                  <c:v>3710.570068</c:v>
                </c:pt>
                <c:pt idx="606">
                  <c:v>3715.389893</c:v>
                </c:pt>
                <c:pt idx="607">
                  <c:v>3853.4799800000001</c:v>
                </c:pt>
                <c:pt idx="608">
                  <c:v>3809.110107</c:v>
                </c:pt>
                <c:pt idx="609">
                  <c:v>3887.0900879999999</c:v>
                </c:pt>
                <c:pt idx="610">
                  <c:v>3748.75</c:v>
                </c:pt>
                <c:pt idx="611">
                  <c:v>3688.790039</c:v>
                </c:pt>
                <c:pt idx="612">
                  <c:v>3642.3400879999999</c:v>
                </c:pt>
                <c:pt idx="613">
                  <c:v>3784.320068</c:v>
                </c:pt>
                <c:pt idx="614">
                  <c:v>3638.820068</c:v>
                </c:pt>
                <c:pt idx="615">
                  <c:v>3778.610107</c:v>
                </c:pt>
                <c:pt idx="616">
                  <c:v>3922.9099120000001</c:v>
                </c:pt>
                <c:pt idx="617">
                  <c:v>4014.080078</c:v>
                </c:pt>
                <c:pt idx="618">
                  <c:v>4133.9301759999998</c:v>
                </c:pt>
                <c:pt idx="619">
                  <c:v>4292.3999020000001</c:v>
                </c:pt>
                <c:pt idx="620">
                  <c:v>4380.7700199999999</c:v>
                </c:pt>
                <c:pt idx="621">
                  <c:v>4449.4702150000003</c:v>
                </c:pt>
                <c:pt idx="622">
                  <c:v>4458.0400390000004</c:v>
                </c:pt>
                <c:pt idx="623">
                  <c:v>4538.2299800000001</c:v>
                </c:pt>
                <c:pt idx="624">
                  <c:v>4781.1601559999999</c:v>
                </c:pt>
                <c:pt idx="625">
                  <c:v>4904.4599609999996</c:v>
                </c:pt>
                <c:pt idx="626">
                  <c:v>4648.2700199999999</c:v>
                </c:pt>
                <c:pt idx="627">
                  <c:v>4829.3598629999997</c:v>
                </c:pt>
                <c:pt idx="628">
                  <c:v>4719.2900390000004</c:v>
                </c:pt>
                <c:pt idx="629">
                  <c:v>4781.9399409999996</c:v>
                </c:pt>
                <c:pt idx="630">
                  <c:v>5119.7900390000004</c:v>
                </c:pt>
                <c:pt idx="631">
                  <c:v>5195.669922</c:v>
                </c:pt>
                <c:pt idx="632">
                  <c:v>5079.5898440000001</c:v>
                </c:pt>
                <c:pt idx="633">
                  <c:v>5208.8701170000004</c:v>
                </c:pt>
                <c:pt idx="634">
                  <c:v>5450.2202150000003</c:v>
                </c:pt>
                <c:pt idx="635">
                  <c:v>5416.8100590000004</c:v>
                </c:pt>
                <c:pt idx="636">
                  <c:v>5231.3500979999999</c:v>
                </c:pt>
                <c:pt idx="637">
                  <c:v>5379.75</c:v>
                </c:pt>
                <c:pt idx="638">
                  <c:v>5249.5498049999997</c:v>
                </c:pt>
                <c:pt idx="639">
                  <c:v>5259.5200199999999</c:v>
                </c:pt>
                <c:pt idx="640">
                  <c:v>5034.25</c:v>
                </c:pt>
                <c:pt idx="641">
                  <c:v>5117.7797849999997</c:v>
                </c:pt>
                <c:pt idx="642">
                  <c:v>5303.9501950000003</c:v>
                </c:pt>
                <c:pt idx="643">
                  <c:v>5351.7099609999996</c:v>
                </c:pt>
                <c:pt idx="644">
                  <c:v>5238.419922</c:v>
                </c:pt>
                <c:pt idx="645">
                  <c:v>5063.4599609999996</c:v>
                </c:pt>
                <c:pt idx="646">
                  <c:v>5007.9702150000003</c:v>
                </c:pt>
                <c:pt idx="647">
                  <c:v>5428.2700199999999</c:v>
                </c:pt>
                <c:pt idx="648">
                  <c:v>5292.9702150000003</c:v>
                </c:pt>
                <c:pt idx="649">
                  <c:v>5281.5698240000002</c:v>
                </c:pt>
                <c:pt idx="650">
                  <c:v>5240.580078</c:v>
                </c:pt>
                <c:pt idx="651">
                  <c:v>5145.3500979999999</c:v>
                </c:pt>
                <c:pt idx="652">
                  <c:v>5251.6499020000001</c:v>
                </c:pt>
                <c:pt idx="653">
                  <c:v>5320.0600590000004</c:v>
                </c:pt>
                <c:pt idx="654">
                  <c:v>5238.0200199999999</c:v>
                </c:pt>
                <c:pt idx="655">
                  <c:v>5061.830078</c:v>
                </c:pt>
                <c:pt idx="656">
                  <c:v>5049.4501950000003</c:v>
                </c:pt>
                <c:pt idx="657">
                  <c:v>5179.6801759999998</c:v>
                </c:pt>
                <c:pt idx="658">
                  <c:v>5180.7001950000003</c:v>
                </c:pt>
                <c:pt idx="659">
                  <c:v>5175.6499020000001</c:v>
                </c:pt>
                <c:pt idx="660">
                  <c:v>5298.6401370000003</c:v>
                </c:pt>
                <c:pt idx="661">
                  <c:v>5229.0400390000004</c:v>
                </c:pt>
                <c:pt idx="662">
                  <c:v>5199.1401370000003</c:v>
                </c:pt>
                <c:pt idx="663">
                  <c:v>4945.3701170000004</c:v>
                </c:pt>
                <c:pt idx="664">
                  <c:v>4915.1801759999998</c:v>
                </c:pt>
                <c:pt idx="665">
                  <c:v>4958.3701170000004</c:v>
                </c:pt>
                <c:pt idx="666">
                  <c:v>4782.7402339999999</c:v>
                </c:pt>
                <c:pt idx="667">
                  <c:v>4889.5097660000001</c:v>
                </c:pt>
                <c:pt idx="668">
                  <c:v>4965.919922</c:v>
                </c:pt>
                <c:pt idx="669">
                  <c:v>5101.3999020000001</c:v>
                </c:pt>
                <c:pt idx="670">
                  <c:v>4934.4702150000003</c:v>
                </c:pt>
                <c:pt idx="671">
                  <c:v>4961.5400390000004</c:v>
                </c:pt>
                <c:pt idx="672">
                  <c:v>4940.2202150000003</c:v>
                </c:pt>
                <c:pt idx="673">
                  <c:v>4839.2700199999999</c:v>
                </c:pt>
                <c:pt idx="674">
                  <c:v>4889.7202150000003</c:v>
                </c:pt>
                <c:pt idx="675">
                  <c:v>4718</c:v>
                </c:pt>
                <c:pt idx="676">
                  <c:v>4655.8701170000004</c:v>
                </c:pt>
                <c:pt idx="677">
                  <c:v>4772.3901370000003</c:v>
                </c:pt>
                <c:pt idx="678">
                  <c:v>4734.4799800000001</c:v>
                </c:pt>
                <c:pt idx="679">
                  <c:v>4737.9501950000003</c:v>
                </c:pt>
                <c:pt idx="680">
                  <c:v>4720.0297849999997</c:v>
                </c:pt>
                <c:pt idx="681">
                  <c:v>4760.2001950000003</c:v>
                </c:pt>
                <c:pt idx="682">
                  <c:v>4665.1899409999996</c:v>
                </c:pt>
                <c:pt idx="683">
                  <c:v>4583.7597660000001</c:v>
                </c:pt>
                <c:pt idx="684">
                  <c:v>4519.9501950000003</c:v>
                </c:pt>
                <c:pt idx="685">
                  <c:v>4236.8198240000002</c:v>
                </c:pt>
                <c:pt idx="686">
                  <c:v>4300.3500979999999</c:v>
                </c:pt>
                <c:pt idx="687">
                  <c:v>4334.2299800000001</c:v>
                </c:pt>
                <c:pt idx="688">
                  <c:v>4106.7900390000004</c:v>
                </c:pt>
                <c:pt idx="689">
                  <c:v>4002.5600589999999</c:v>
                </c:pt>
                <c:pt idx="690">
                  <c:v>4185</c:v>
                </c:pt>
                <c:pt idx="691">
                  <c:v>4145.8500979999999</c:v>
                </c:pt>
                <c:pt idx="692">
                  <c:v>4338.1201170000004</c:v>
                </c:pt>
                <c:pt idx="693">
                  <c:v>4383.5898440000001</c:v>
                </c:pt>
                <c:pt idx="694">
                  <c:v>4473.9599609999996</c:v>
                </c:pt>
                <c:pt idx="695">
                  <c:v>4416.7900390000004</c:v>
                </c:pt>
                <c:pt idx="696">
                  <c:v>4479.8999020000001</c:v>
                </c:pt>
                <c:pt idx="697">
                  <c:v>4546.4101559999999</c:v>
                </c:pt>
                <c:pt idx="698">
                  <c:v>4498.1098629999997</c:v>
                </c:pt>
                <c:pt idx="699">
                  <c:v>4414.9501950000003</c:v>
                </c:pt>
                <c:pt idx="700">
                  <c:v>4450.9702150000003</c:v>
                </c:pt>
                <c:pt idx="701">
                  <c:v>4236.8999020000001</c:v>
                </c:pt>
                <c:pt idx="702">
                  <c:v>4194.9599609999996</c:v>
                </c:pt>
                <c:pt idx="703">
                  <c:v>4243.9101559999999</c:v>
                </c:pt>
                <c:pt idx="704">
                  <c:v>4076.469971</c:v>
                </c:pt>
                <c:pt idx="705">
                  <c:v>4044.419922</c:v>
                </c:pt>
                <c:pt idx="706">
                  <c:v>3947.48999</c:v>
                </c:pt>
                <c:pt idx="707">
                  <c:v>3986.4799800000001</c:v>
                </c:pt>
                <c:pt idx="708">
                  <c:v>4024.8999020000001</c:v>
                </c:pt>
                <c:pt idx="709">
                  <c:v>3828.679932</c:v>
                </c:pt>
                <c:pt idx="710">
                  <c:v>3759.6899410000001</c:v>
                </c:pt>
                <c:pt idx="711">
                  <c:v>3890.5500489999999</c:v>
                </c:pt>
                <c:pt idx="712">
                  <c:v>3743.969971</c:v>
                </c:pt>
                <c:pt idx="713">
                  <c:v>3456.5200199999999</c:v>
                </c:pt>
                <c:pt idx="714">
                  <c:v>3091.209961</c:v>
                </c:pt>
                <c:pt idx="715">
                  <c:v>2877.679932</c:v>
                </c:pt>
                <c:pt idx="716">
                  <c:v>3296.6599120000001</c:v>
                </c:pt>
                <c:pt idx="717">
                  <c:v>3348.0200199999999</c:v>
                </c:pt>
                <c:pt idx="718">
                  <c:v>3498.6599120000001</c:v>
                </c:pt>
                <c:pt idx="719">
                  <c:v>3406.9399410000001</c:v>
                </c:pt>
                <c:pt idx="720">
                  <c:v>3611.8798830000001</c:v>
                </c:pt>
                <c:pt idx="721">
                  <c:v>3503.26001</c:v>
                </c:pt>
                <c:pt idx="722">
                  <c:v>3665.780029</c:v>
                </c:pt>
                <c:pt idx="723">
                  <c:v>3743.4399410000001</c:v>
                </c:pt>
                <c:pt idx="724">
                  <c:v>3770.290039</c:v>
                </c:pt>
                <c:pt idx="725">
                  <c:v>3658.2700199999999</c:v>
                </c:pt>
                <c:pt idx="726">
                  <c:v>3792.8500979999999</c:v>
                </c:pt>
                <c:pt idx="727">
                  <c:v>3568.7299800000001</c:v>
                </c:pt>
                <c:pt idx="728">
                  <c:v>3696.4399410000001</c:v>
                </c:pt>
                <c:pt idx="729">
                  <c:v>3806.1298830000001</c:v>
                </c:pt>
                <c:pt idx="730">
                  <c:v>3820.419922</c:v>
                </c:pt>
                <c:pt idx="731">
                  <c:v>3696.6599120000001</c:v>
                </c:pt>
                <c:pt idx="732">
                  <c:v>3639.2700199999999</c:v>
                </c:pt>
                <c:pt idx="733">
                  <c:v>3701.3000489999999</c:v>
                </c:pt>
                <c:pt idx="734">
                  <c:v>3682.6899410000001</c:v>
                </c:pt>
                <c:pt idx="735">
                  <c:v>3507.459961</c:v>
                </c:pt>
                <c:pt idx="736">
                  <c:v>3555.1499020000001</c:v>
                </c:pt>
                <c:pt idx="737">
                  <c:v>3430.179932</c:v>
                </c:pt>
                <c:pt idx="738">
                  <c:v>3645.330078</c:v>
                </c:pt>
                <c:pt idx="739">
                  <c:v>3789.8798830000001</c:v>
                </c:pt>
                <c:pt idx="740">
                  <c:v>3711.4499510000001</c:v>
                </c:pt>
                <c:pt idx="741">
                  <c:v>3744.3701169999999</c:v>
                </c:pt>
                <c:pt idx="742">
                  <c:v>3784.0500489999999</c:v>
                </c:pt>
                <c:pt idx="743">
                  <c:v>3677.719971</c:v>
                </c:pt>
                <c:pt idx="744">
                  <c:v>3611.790039</c:v>
                </c:pt>
                <c:pt idx="745">
                  <c:v>3709.01001</c:v>
                </c:pt>
                <c:pt idx="746">
                  <c:v>3561.080078</c:v>
                </c:pt>
                <c:pt idx="747">
                  <c:v>3496.4399410000001</c:v>
                </c:pt>
                <c:pt idx="748">
                  <c:v>3465.1201169999999</c:v>
                </c:pt>
                <c:pt idx="749">
                  <c:v>3554.7700199999999</c:v>
                </c:pt>
                <c:pt idx="750">
                  <c:v>3477.0600589999999</c:v>
                </c:pt>
                <c:pt idx="751">
                  <c:v>3425.790039</c:v>
                </c:pt>
                <c:pt idx="752">
                  <c:v>3210.5</c:v>
                </c:pt>
                <c:pt idx="753">
                  <c:v>3054.5</c:v>
                </c:pt>
                <c:pt idx="754">
                  <c:v>3036.290039</c:v>
                </c:pt>
                <c:pt idx="755">
                  <c:v>3133.389893</c:v>
                </c:pt>
                <c:pt idx="756">
                  <c:v>3165.469971</c:v>
                </c:pt>
                <c:pt idx="757">
                  <c:v>2886.3000489999999</c:v>
                </c:pt>
                <c:pt idx="758">
                  <c:v>2695.469971</c:v>
                </c:pt>
                <c:pt idx="759">
                  <c:v>2536.9399410000001</c:v>
                </c:pt>
                <c:pt idx="760">
                  <c:v>2547.1201169999999</c:v>
                </c:pt>
                <c:pt idx="761">
                  <c:v>2750.169922</c:v>
                </c:pt>
                <c:pt idx="762">
                  <c:v>2713.959961</c:v>
                </c:pt>
                <c:pt idx="763">
                  <c:v>2821.040039</c:v>
                </c:pt>
                <c:pt idx="764">
                  <c:v>2709.290039</c:v>
                </c:pt>
                <c:pt idx="765">
                  <c:v>2618.179932</c:v>
                </c:pt>
                <c:pt idx="766">
                  <c:v>2530.8000489999999</c:v>
                </c:pt>
                <c:pt idx="767">
                  <c:v>2308.030029</c:v>
                </c:pt>
                <c:pt idx="768">
                  <c:v>2343.219971</c:v>
                </c:pt>
                <c:pt idx="769">
                  <c:v>2224.73999</c:v>
                </c:pt>
                <c:pt idx="770">
                  <c:v>2351.8100589999999</c:v>
                </c:pt>
                <c:pt idx="771">
                  <c:v>2527.3798830000001</c:v>
                </c:pt>
                <c:pt idx="772">
                  <c:v>2456.9099120000001</c:v>
                </c:pt>
                <c:pt idx="773">
                  <c:v>2487.6599120000001</c:v>
                </c:pt>
                <c:pt idx="774">
                  <c:v>2450.419922</c:v>
                </c:pt>
                <c:pt idx="775">
                  <c:v>2535.7299800000001</c:v>
                </c:pt>
                <c:pt idx="776">
                  <c:v>2648.139893</c:v>
                </c:pt>
                <c:pt idx="777">
                  <c:v>2656.8500979999999</c:v>
                </c:pt>
                <c:pt idx="778">
                  <c:v>2531.6599120000001</c:v>
                </c:pt>
                <c:pt idx="779">
                  <c:v>2429.419922</c:v>
                </c:pt>
                <c:pt idx="780">
                  <c:v>2438.969971</c:v>
                </c:pt>
                <c:pt idx="781">
                  <c:v>2364.98999</c:v>
                </c:pt>
                <c:pt idx="782">
                  <c:v>2502.1899410000001</c:v>
                </c:pt>
                <c:pt idx="783">
                  <c:v>2489.01001</c:v>
                </c:pt>
                <c:pt idx="784">
                  <c:v>2390.3500979999999</c:v>
                </c:pt>
                <c:pt idx="785">
                  <c:v>2234.5600589999999</c:v>
                </c:pt>
                <c:pt idx="786">
                  <c:v>2248.179932</c:v>
                </c:pt>
                <c:pt idx="787">
                  <c:v>2133.6000979999999</c:v>
                </c:pt>
                <c:pt idx="788">
                  <c:v>2199.969971</c:v>
                </c:pt>
                <c:pt idx="789">
                  <c:v>2208.25</c:v>
                </c:pt>
                <c:pt idx="790">
                  <c:v>2140.7299800000001</c:v>
                </c:pt>
                <c:pt idx="791">
                  <c:v>1992.4499510000001</c:v>
                </c:pt>
                <c:pt idx="792">
                  <c:v>2079.709961</c:v>
                </c:pt>
                <c:pt idx="793">
                  <c:v>2249.110107</c:v>
                </c:pt>
                <c:pt idx="794">
                  <c:v>2132.110107</c:v>
                </c:pt>
                <c:pt idx="795">
                  <c:v>2223.169922</c:v>
                </c:pt>
                <c:pt idx="796">
                  <c:v>2247.469971</c:v>
                </c:pt>
                <c:pt idx="797">
                  <c:v>2324.2700199999999</c:v>
                </c:pt>
                <c:pt idx="798">
                  <c:v>2271.919922</c:v>
                </c:pt>
                <c:pt idx="799">
                  <c:v>2321.9099120000001</c:v>
                </c:pt>
                <c:pt idx="800">
                  <c:v>2314.1000979999999</c:v>
                </c:pt>
                <c:pt idx="801">
                  <c:v>2349.1298830000001</c:v>
                </c:pt>
                <c:pt idx="802">
                  <c:v>2246.580078</c:v>
                </c:pt>
                <c:pt idx="803">
                  <c:v>2330.0600589999999</c:v>
                </c:pt>
                <c:pt idx="804">
                  <c:v>2421.919922</c:v>
                </c:pt>
                <c:pt idx="805">
                  <c:v>2440.320068</c:v>
                </c:pt>
                <c:pt idx="806">
                  <c:v>2515.330078</c:v>
                </c:pt>
                <c:pt idx="807">
                  <c:v>2453.48999</c:v>
                </c:pt>
                <c:pt idx="808">
                  <c:v>2408.179932</c:v>
                </c:pt>
                <c:pt idx="809">
                  <c:v>2477.719971</c:v>
                </c:pt>
                <c:pt idx="810">
                  <c:v>2458.919922</c:v>
                </c:pt>
                <c:pt idx="811">
                  <c:v>2442.1298830000001</c:v>
                </c:pt>
                <c:pt idx="812">
                  <c:v>2479.6999510000001</c:v>
                </c:pt>
                <c:pt idx="813">
                  <c:v>2460.139893</c:v>
                </c:pt>
                <c:pt idx="814">
                  <c:v>2548.860107</c:v>
                </c:pt>
                <c:pt idx="815">
                  <c:v>2593.5500489999999</c:v>
                </c:pt>
                <c:pt idx="816">
                  <c:v>2556.709961</c:v>
                </c:pt>
                <c:pt idx="817">
                  <c:v>2614.8100589999999</c:v>
                </c:pt>
                <c:pt idx="818">
                  <c:v>2546.780029</c:v>
                </c:pt>
                <c:pt idx="819">
                  <c:v>2582.469971</c:v>
                </c:pt>
                <c:pt idx="820">
                  <c:v>2447.919922</c:v>
                </c:pt>
                <c:pt idx="821">
                  <c:v>2516.4799800000001</c:v>
                </c:pt>
                <c:pt idx="822">
                  <c:v>2518.4399410000001</c:v>
                </c:pt>
                <c:pt idx="823">
                  <c:v>2550.820068</c:v>
                </c:pt>
                <c:pt idx="824">
                  <c:v>2482.5600589999999</c:v>
                </c:pt>
                <c:pt idx="825">
                  <c:v>2575.040039</c:v>
                </c:pt>
                <c:pt idx="826">
                  <c:v>2657.6000979999999</c:v>
                </c:pt>
                <c:pt idx="827">
                  <c:v>2656.9399410000001</c:v>
                </c:pt>
                <c:pt idx="828">
                  <c:v>2578.23999</c:v>
                </c:pt>
                <c:pt idx="829">
                  <c:v>2630.4799800000001</c:v>
                </c:pt>
                <c:pt idx="830">
                  <c:v>2672.0200199999999</c:v>
                </c:pt>
                <c:pt idx="831">
                  <c:v>2685.389893</c:v>
                </c:pt>
                <c:pt idx="832">
                  <c:v>2725.25</c:v>
                </c:pt>
                <c:pt idx="833">
                  <c:v>2725.070068</c:v>
                </c:pt>
                <c:pt idx="834">
                  <c:v>2797.5600589999999</c:v>
                </c:pt>
                <c:pt idx="835">
                  <c:v>2800.1599120000001</c:v>
                </c:pt>
                <c:pt idx="836">
                  <c:v>2865.959961</c:v>
                </c:pt>
                <c:pt idx="837">
                  <c:v>2892.540039</c:v>
                </c:pt>
                <c:pt idx="838">
                  <c:v>2839.139893</c:v>
                </c:pt>
                <c:pt idx="839">
                  <c:v>2833.6298830000001</c:v>
                </c:pt>
                <c:pt idx="840">
                  <c:v>2860.8798830000001</c:v>
                </c:pt>
                <c:pt idx="841">
                  <c:v>2904.360107</c:v>
                </c:pt>
                <c:pt idx="842">
                  <c:v>2893.179932</c:v>
                </c:pt>
                <c:pt idx="843">
                  <c:v>2945.6298830000001</c:v>
                </c:pt>
                <c:pt idx="844">
                  <c:v>2834.030029</c:v>
                </c:pt>
                <c:pt idx="845">
                  <c:v>2769.860107</c:v>
                </c:pt>
                <c:pt idx="846">
                  <c:v>2763.75</c:v>
                </c:pt>
                <c:pt idx="847">
                  <c:v>2885.080078</c:v>
                </c:pt>
                <c:pt idx="848">
                  <c:v>2858.929932</c:v>
                </c:pt>
                <c:pt idx="849">
                  <c:v>2866.9499510000001</c:v>
                </c:pt>
                <c:pt idx="850">
                  <c:v>2894.179932</c:v>
                </c:pt>
                <c:pt idx="851">
                  <c:v>2787.4799800000001</c:v>
                </c:pt>
                <c:pt idx="852">
                  <c:v>2756.8500979999999</c:v>
                </c:pt>
                <c:pt idx="853">
                  <c:v>2694.919922</c:v>
                </c:pt>
                <c:pt idx="854">
                  <c:v>2697.459961</c:v>
                </c:pt>
                <c:pt idx="855">
                  <c:v>2736.830078</c:v>
                </c:pt>
                <c:pt idx="856">
                  <c:v>2767.8701169999999</c:v>
                </c:pt>
                <c:pt idx="857">
                  <c:v>2797.0500489999999</c:v>
                </c:pt>
                <c:pt idx="858">
                  <c:v>2822.0500489999999</c:v>
                </c:pt>
                <c:pt idx="859">
                  <c:v>2818.8500979999999</c:v>
                </c:pt>
                <c:pt idx="860">
                  <c:v>2783.98999</c:v>
                </c:pt>
                <c:pt idx="861">
                  <c:v>2776.25</c:v>
                </c:pt>
                <c:pt idx="862">
                  <c:v>2713.2700199999999</c:v>
                </c:pt>
                <c:pt idx="863">
                  <c:v>2673.4399410000001</c:v>
                </c:pt>
                <c:pt idx="864">
                  <c:v>2720.0500489999999</c:v>
                </c:pt>
                <c:pt idx="865">
                  <c:v>2618.679932</c:v>
                </c:pt>
                <c:pt idx="866">
                  <c:v>2580.040039</c:v>
                </c:pt>
                <c:pt idx="867">
                  <c:v>2624.959961</c:v>
                </c:pt>
                <c:pt idx="868">
                  <c:v>2704.530029</c:v>
                </c:pt>
                <c:pt idx="869">
                  <c:v>2739.429932</c:v>
                </c:pt>
                <c:pt idx="870">
                  <c:v>2745.860107</c:v>
                </c:pt>
                <c:pt idx="871">
                  <c:v>2788.639893</c:v>
                </c:pt>
                <c:pt idx="872">
                  <c:v>2740.0600589999999</c:v>
                </c:pt>
                <c:pt idx="873">
                  <c:v>2796.080078</c:v>
                </c:pt>
                <c:pt idx="874">
                  <c:v>2816.419922</c:v>
                </c:pt>
                <c:pt idx="875">
                  <c:v>2773.389893</c:v>
                </c:pt>
                <c:pt idx="876">
                  <c:v>2788.8999020000001</c:v>
                </c:pt>
                <c:pt idx="877">
                  <c:v>2811.719971</c:v>
                </c:pt>
                <c:pt idx="878">
                  <c:v>2874.790039</c:v>
                </c:pt>
                <c:pt idx="879">
                  <c:v>2907.4499510000001</c:v>
                </c:pt>
                <c:pt idx="880">
                  <c:v>2893.080078</c:v>
                </c:pt>
                <c:pt idx="881">
                  <c:v>2898.9499510000001</c:v>
                </c:pt>
                <c:pt idx="882">
                  <c:v>2911.580078</c:v>
                </c:pt>
                <c:pt idx="883">
                  <c:v>2903.959961</c:v>
                </c:pt>
                <c:pt idx="884">
                  <c:v>2891.4799800000001</c:v>
                </c:pt>
                <c:pt idx="885">
                  <c:v>2950.919922</c:v>
                </c:pt>
                <c:pt idx="886">
                  <c:v>2951.23999</c:v>
                </c:pt>
                <c:pt idx="887">
                  <c:v>2979.8100589999999</c:v>
                </c:pt>
                <c:pt idx="888">
                  <c:v>2948.219971</c:v>
                </c:pt>
                <c:pt idx="889">
                  <c:v>2940.8701169999999</c:v>
                </c:pt>
                <c:pt idx="890">
                  <c:v>2955.889893</c:v>
                </c:pt>
                <c:pt idx="891">
                  <c:v>3037.139893</c:v>
                </c:pt>
                <c:pt idx="892">
                  <c:v>3080.080078</c:v>
                </c:pt>
                <c:pt idx="893">
                  <c:v>3072.040039</c:v>
                </c:pt>
                <c:pt idx="894">
                  <c:v>3062.719971</c:v>
                </c:pt>
                <c:pt idx="895">
                  <c:v>3106.860107</c:v>
                </c:pt>
                <c:pt idx="896">
                  <c:v>3060.360107</c:v>
                </c:pt>
                <c:pt idx="897">
                  <c:v>3053.540039</c:v>
                </c:pt>
                <c:pt idx="898">
                  <c:v>3060.669922</c:v>
                </c:pt>
                <c:pt idx="899">
                  <c:v>3061.110107</c:v>
                </c:pt>
                <c:pt idx="900">
                  <c:v>3088.919922</c:v>
                </c:pt>
                <c:pt idx="901">
                  <c:v>3013.790039</c:v>
                </c:pt>
                <c:pt idx="902">
                  <c:v>2976.389893</c:v>
                </c:pt>
                <c:pt idx="903">
                  <c:v>2930.1000979999999</c:v>
                </c:pt>
                <c:pt idx="904">
                  <c:v>3019.26001</c:v>
                </c:pt>
                <c:pt idx="905">
                  <c:v>2994.5200199999999</c:v>
                </c:pt>
                <c:pt idx="906">
                  <c:v>3050.4499510000001</c:v>
                </c:pt>
                <c:pt idx="907">
                  <c:v>3084</c:v>
                </c:pt>
                <c:pt idx="908">
                  <c:v>3114.2700199999999</c:v>
                </c:pt>
                <c:pt idx="909">
                  <c:v>3143.8500979999999</c:v>
                </c:pt>
                <c:pt idx="910">
                  <c:v>3178.4799800000001</c:v>
                </c:pt>
                <c:pt idx="911">
                  <c:v>3161</c:v>
                </c:pt>
                <c:pt idx="912">
                  <c:v>3208.610107</c:v>
                </c:pt>
                <c:pt idx="913">
                  <c:v>3224.5900879999999</c:v>
                </c:pt>
                <c:pt idx="914">
                  <c:v>3278.709961</c:v>
                </c:pt>
                <c:pt idx="915">
                  <c:v>3292.919922</c:v>
                </c:pt>
                <c:pt idx="916">
                  <c:v>3326.51001</c:v>
                </c:pt>
                <c:pt idx="917">
                  <c:v>3280.48999</c:v>
                </c:pt>
                <c:pt idx="918">
                  <c:v>3334.1499020000001</c:v>
                </c:pt>
                <c:pt idx="919">
                  <c:v>3328.169922</c:v>
                </c:pt>
                <c:pt idx="920">
                  <c:v>3224.1000979999999</c:v>
                </c:pt>
                <c:pt idx="921">
                  <c:v>3274.419922</c:v>
                </c:pt>
                <c:pt idx="922">
                  <c:v>3359.6599120000001</c:v>
                </c:pt>
                <c:pt idx="923">
                  <c:v>3366.570068</c:v>
                </c:pt>
                <c:pt idx="924">
                  <c:v>3331.5500489999999</c:v>
                </c:pt>
                <c:pt idx="925">
                  <c:v>3428.51001</c:v>
                </c:pt>
                <c:pt idx="926">
                  <c:v>3374.1000979999999</c:v>
                </c:pt>
                <c:pt idx="927">
                  <c:v>3349.580078</c:v>
                </c:pt>
                <c:pt idx="928">
                  <c:v>3271.0500489999999</c:v>
                </c:pt>
                <c:pt idx="929">
                  <c:v>3245.9799800000001</c:v>
                </c:pt>
                <c:pt idx="930">
                  <c:v>3355.280029</c:v>
                </c:pt>
                <c:pt idx="931">
                  <c:v>3406.2299800000001</c:v>
                </c:pt>
                <c:pt idx="932">
                  <c:v>3427.179932</c:v>
                </c:pt>
                <c:pt idx="933">
                  <c:v>3466.080078</c:v>
                </c:pt>
                <c:pt idx="934">
                  <c:v>3519.6599120000001</c:v>
                </c:pt>
                <c:pt idx="935">
                  <c:v>3500.8000489999999</c:v>
                </c:pt>
                <c:pt idx="936">
                  <c:v>3556.76001</c:v>
                </c:pt>
                <c:pt idx="937">
                  <c:v>3599.469971</c:v>
                </c:pt>
                <c:pt idx="938">
                  <c:v>3578.929932</c:v>
                </c:pt>
                <c:pt idx="939">
                  <c:v>3666.98999</c:v>
                </c:pt>
                <c:pt idx="940">
                  <c:v>3629.25</c:v>
                </c:pt>
                <c:pt idx="941">
                  <c:v>3550.8000489999999</c:v>
                </c:pt>
                <c:pt idx="942">
                  <c:v>3685.4799800000001</c:v>
                </c:pt>
                <c:pt idx="943">
                  <c:v>3678.4799800000001</c:v>
                </c:pt>
                <c:pt idx="944">
                  <c:v>3695.6298830000001</c:v>
                </c:pt>
                <c:pt idx="945">
                  <c:v>3767.6999510000001</c:v>
                </c:pt>
                <c:pt idx="946">
                  <c:v>3826</c:v>
                </c:pt>
                <c:pt idx="947">
                  <c:v>3733.9499510000001</c:v>
                </c:pt>
                <c:pt idx="948">
                  <c:v>3798.459961</c:v>
                </c:pt>
                <c:pt idx="949">
                  <c:v>3832.429932</c:v>
                </c:pt>
                <c:pt idx="950">
                  <c:v>3870.889893</c:v>
                </c:pt>
                <c:pt idx="951">
                  <c:v>3853.73999</c:v>
                </c:pt>
                <c:pt idx="952">
                  <c:v>3823.110107</c:v>
                </c:pt>
                <c:pt idx="953">
                  <c:v>3779.9399410000001</c:v>
                </c:pt>
                <c:pt idx="954">
                  <c:v>3888.459961</c:v>
                </c:pt>
                <c:pt idx="955">
                  <c:v>3839.8999020000001</c:v>
                </c:pt>
                <c:pt idx="956">
                  <c:v>3874.3100589999999</c:v>
                </c:pt>
                <c:pt idx="957">
                  <c:v>3750.4399410000001</c:v>
                </c:pt>
                <c:pt idx="958">
                  <c:v>3625.25</c:v>
                </c:pt>
                <c:pt idx="959">
                  <c:v>3699.8000489999999</c:v>
                </c:pt>
                <c:pt idx="960">
                  <c:v>3636.889893</c:v>
                </c:pt>
                <c:pt idx="961">
                  <c:v>3520.98999</c:v>
                </c:pt>
                <c:pt idx="962">
                  <c:v>3463.5600589999999</c:v>
                </c:pt>
                <c:pt idx="963">
                  <c:v>3550.1499020000001</c:v>
                </c:pt>
                <c:pt idx="964">
                  <c:v>3648.919922</c:v>
                </c:pt>
                <c:pt idx="965">
                  <c:v>3651.330078</c:v>
                </c:pt>
                <c:pt idx="966">
                  <c:v>3508.25</c:v>
                </c:pt>
                <c:pt idx="967">
                  <c:v>3557.080078</c:v>
                </c:pt>
                <c:pt idx="968">
                  <c:v>3710.6000979999999</c:v>
                </c:pt>
                <c:pt idx="969">
                  <c:v>3718.0900879999999</c:v>
                </c:pt>
                <c:pt idx="970">
                  <c:v>3675.0600589999999</c:v>
                </c:pt>
                <c:pt idx="971">
                  <c:v>3791.3999020000001</c:v>
                </c:pt>
                <c:pt idx="972">
                  <c:v>3781.169922</c:v>
                </c:pt>
                <c:pt idx="973">
                  <c:v>3820.889893</c:v>
                </c:pt>
                <c:pt idx="974">
                  <c:v>3750.080078</c:v>
                </c:pt>
                <c:pt idx="975">
                  <c:v>3812.110107</c:v>
                </c:pt>
                <c:pt idx="976">
                  <c:v>3812.7299800000001</c:v>
                </c:pt>
                <c:pt idx="977">
                  <c:v>3899.4099120000001</c:v>
                </c:pt>
                <c:pt idx="978">
                  <c:v>3940.3100589999999</c:v>
                </c:pt>
                <c:pt idx="979">
                  <c:v>3999.070068</c:v>
                </c:pt>
                <c:pt idx="980">
                  <c:v>3998.1899410000001</c:v>
                </c:pt>
                <c:pt idx="981">
                  <c:v>4017.2700199999999</c:v>
                </c:pt>
                <c:pt idx="982">
                  <c:v>3990.459961</c:v>
                </c:pt>
                <c:pt idx="983">
                  <c:v>4063.8400879999999</c:v>
                </c:pt>
                <c:pt idx="984">
                  <c:v>4080.030029</c:v>
                </c:pt>
                <c:pt idx="985">
                  <c:v>4048.1599120000001</c:v>
                </c:pt>
                <c:pt idx="986">
                  <c:v>3932.0900879999999</c:v>
                </c:pt>
                <c:pt idx="987">
                  <c:v>4019.889893</c:v>
                </c:pt>
                <c:pt idx="988">
                  <c:v>4140.6601559999999</c:v>
                </c:pt>
                <c:pt idx="989">
                  <c:v>4073.5</c:v>
                </c:pt>
                <c:pt idx="990">
                  <c:v>4119.9399409999996</c:v>
                </c:pt>
                <c:pt idx="991">
                  <c:v>4129.3500979999999</c:v>
                </c:pt>
                <c:pt idx="992">
                  <c:v>4174.7998049999997</c:v>
                </c:pt>
                <c:pt idx="993">
                  <c:v>4173.0698240000002</c:v>
                </c:pt>
                <c:pt idx="994">
                  <c:v>4149.0097660000001</c:v>
                </c:pt>
                <c:pt idx="995">
                  <c:v>4228.3901370000003</c:v>
                </c:pt>
                <c:pt idx="996">
                  <c:v>4248.2402339999999</c:v>
                </c:pt>
                <c:pt idx="997">
                  <c:v>4247.3999020000001</c:v>
                </c:pt>
                <c:pt idx="998">
                  <c:v>4245.9902339999999</c:v>
                </c:pt>
                <c:pt idx="999">
                  <c:v>4011.6298830000001</c:v>
                </c:pt>
                <c:pt idx="1000">
                  <c:v>4091.669922</c:v>
                </c:pt>
                <c:pt idx="1001">
                  <c:v>3984.540039</c:v>
                </c:pt>
                <c:pt idx="1002">
                  <c:v>4191.580078</c:v>
                </c:pt>
                <c:pt idx="1003">
                  <c:v>4181.0297849999997</c:v>
                </c:pt>
                <c:pt idx="1004">
                  <c:v>4271.5400390000004</c:v>
                </c:pt>
                <c:pt idx="1005">
                  <c:v>4317.3500979999999</c:v>
                </c:pt>
                <c:pt idx="1006">
                  <c:v>4416.7900390000004</c:v>
                </c:pt>
                <c:pt idx="1007">
                  <c:v>4383.1298829999996</c:v>
                </c:pt>
                <c:pt idx="1008">
                  <c:v>4445.5898440000001</c:v>
                </c:pt>
                <c:pt idx="1009">
                  <c:v>4423.0698240000002</c:v>
                </c:pt>
                <c:pt idx="1010">
                  <c:v>4480.8100590000004</c:v>
                </c:pt>
                <c:pt idx="1011">
                  <c:v>4463.5200199999999</c:v>
                </c:pt>
                <c:pt idx="1012">
                  <c:v>4556.9702150000003</c:v>
                </c:pt>
                <c:pt idx="1013">
                  <c:v>4376.419922</c:v>
                </c:pt>
                <c:pt idx="1014">
                  <c:v>4485.0400390000004</c:v>
                </c:pt>
                <c:pt idx="1015">
                  <c:v>4479.3598629999997</c:v>
                </c:pt>
                <c:pt idx="1016">
                  <c:v>4489.7700199999999</c:v>
                </c:pt>
                <c:pt idx="1017">
                  <c:v>4524.4501950000003</c:v>
                </c:pt>
                <c:pt idx="1018">
                  <c:v>4542.5698240000002</c:v>
                </c:pt>
                <c:pt idx="1019">
                  <c:v>4445.2299800000001</c:v>
                </c:pt>
                <c:pt idx="1020">
                  <c:v>4244.580078</c:v>
                </c:pt>
                <c:pt idx="1021">
                  <c:v>4229.1899409999996</c:v>
                </c:pt>
                <c:pt idx="1022">
                  <c:v>4275.1801759999998</c:v>
                </c:pt>
                <c:pt idx="1023">
                  <c:v>4157.2001950000003</c:v>
                </c:pt>
                <c:pt idx="1024">
                  <c:v>4238.6298829999996</c:v>
                </c:pt>
                <c:pt idx="1025">
                  <c:v>4294.5600590000004</c:v>
                </c:pt>
                <c:pt idx="1026">
                  <c:v>4162.419922</c:v>
                </c:pt>
                <c:pt idx="1027">
                  <c:v>4221.3398440000001</c:v>
                </c:pt>
                <c:pt idx="1028">
                  <c:v>4370.3500979999999</c:v>
                </c:pt>
                <c:pt idx="1029">
                  <c:v>4381.7099609999996</c:v>
                </c:pt>
                <c:pt idx="1030">
                  <c:v>4455.3100590000004</c:v>
                </c:pt>
                <c:pt idx="1031">
                  <c:v>4473.5698240000002</c:v>
                </c:pt>
                <c:pt idx="1032">
                  <c:v>4411.2597660000001</c:v>
                </c:pt>
                <c:pt idx="1033">
                  <c:v>4440.2299800000001</c:v>
                </c:pt>
                <c:pt idx="1034">
                  <c:v>4415.2700199999999</c:v>
                </c:pt>
                <c:pt idx="1035">
                  <c:v>4297.830078</c:v>
                </c:pt>
                <c:pt idx="1036">
                  <c:v>4282.3999020000001</c:v>
                </c:pt>
                <c:pt idx="1037">
                  <c:v>4268.5297849999997</c:v>
                </c:pt>
                <c:pt idx="1038">
                  <c:v>4394.9501950000003</c:v>
                </c:pt>
                <c:pt idx="1039">
                  <c:v>4446.3398440000001</c:v>
                </c:pt>
                <c:pt idx="1040">
                  <c:v>4384.6499020000001</c:v>
                </c:pt>
                <c:pt idx="1041">
                  <c:v>4314.7001950000003</c:v>
                </c:pt>
                <c:pt idx="1042">
                  <c:v>4404.6401370000003</c:v>
                </c:pt>
                <c:pt idx="1043">
                  <c:v>4270.5297849999997</c:v>
                </c:pt>
                <c:pt idx="1044">
                  <c:v>4225.3100590000004</c:v>
                </c:pt>
                <c:pt idx="1045">
                  <c:v>3995.169922</c:v>
                </c:pt>
                <c:pt idx="1046">
                  <c:v>3777.0600589999999</c:v>
                </c:pt>
                <c:pt idx="1047">
                  <c:v>3867.469971</c:v>
                </c:pt>
                <c:pt idx="1048">
                  <c:v>3701.169922</c:v>
                </c:pt>
                <c:pt idx="1049">
                  <c:v>3719.280029</c:v>
                </c:pt>
                <c:pt idx="1050">
                  <c:v>3737.110107</c:v>
                </c:pt>
                <c:pt idx="1051">
                  <c:v>3724.5</c:v>
                </c:pt>
                <c:pt idx="1052">
                  <c:v>3576.679932</c:v>
                </c:pt>
                <c:pt idx="1053">
                  <c:v>3566.5900879999999</c:v>
                </c:pt>
                <c:pt idx="1054">
                  <c:v>3505.8999020000001</c:v>
                </c:pt>
                <c:pt idx="1055">
                  <c:v>3641.0500489999999</c:v>
                </c:pt>
                <c:pt idx="1056">
                  <c:v>3795.1999510000001</c:v>
                </c:pt>
                <c:pt idx="1057">
                  <c:v>3699.98999</c:v>
                </c:pt>
                <c:pt idx="1058">
                  <c:v>3808.5900879999999</c:v>
                </c:pt>
                <c:pt idx="1059">
                  <c:v>3794.389893</c:v>
                </c:pt>
                <c:pt idx="1060">
                  <c:v>3877.5</c:v>
                </c:pt>
                <c:pt idx="1061">
                  <c:v>3801.5900879999999</c:v>
                </c:pt>
                <c:pt idx="1062">
                  <c:v>3862.9099120000001</c:v>
                </c:pt>
                <c:pt idx="1063">
                  <c:v>3725.820068</c:v>
                </c:pt>
                <c:pt idx="1064">
                  <c:v>3777.8500979999999</c:v>
                </c:pt>
                <c:pt idx="1065">
                  <c:v>3596.6999510000001</c:v>
                </c:pt>
                <c:pt idx="1066">
                  <c:v>3562.669922</c:v>
                </c:pt>
                <c:pt idx="1067">
                  <c:v>3426.580078</c:v>
                </c:pt>
                <c:pt idx="1068">
                  <c:v>3340.2700199999999</c:v>
                </c:pt>
                <c:pt idx="1069">
                  <c:v>3275.1999510000001</c:v>
                </c:pt>
                <c:pt idx="1070">
                  <c:v>3197.780029</c:v>
                </c:pt>
                <c:pt idx="1071">
                  <c:v>3321.530029</c:v>
                </c:pt>
                <c:pt idx="1072">
                  <c:v>3351.1298830000001</c:v>
                </c:pt>
                <c:pt idx="1073">
                  <c:v>3316.610107</c:v>
                </c:pt>
                <c:pt idx="1074">
                  <c:v>3408.4799800000001</c:v>
                </c:pt>
                <c:pt idx="1075">
                  <c:v>3367.6201169999999</c:v>
                </c:pt>
                <c:pt idx="1076">
                  <c:v>3312.4099120000001</c:v>
                </c:pt>
                <c:pt idx="1077">
                  <c:v>3365.6298830000001</c:v>
                </c:pt>
                <c:pt idx="1078">
                  <c:v>3185.830078</c:v>
                </c:pt>
                <c:pt idx="1079">
                  <c:v>3278.0200199999999</c:v>
                </c:pt>
                <c:pt idx="1080">
                  <c:v>3253.5200199999999</c:v>
                </c:pt>
                <c:pt idx="1081">
                  <c:v>3156.459961</c:v>
                </c:pt>
                <c:pt idx="1082">
                  <c:v>3113.820068</c:v>
                </c:pt>
                <c:pt idx="1083">
                  <c:v>2421.8701169999999</c:v>
                </c:pt>
                <c:pt idx="1084">
                  <c:v>2532.169922</c:v>
                </c:pt>
                <c:pt idx="1085">
                  <c:v>2333.280029</c:v>
                </c:pt>
                <c:pt idx="1086">
                  <c:v>2591.76001</c:v>
                </c:pt>
                <c:pt idx="1087">
                  <c:v>2602.540039</c:v>
                </c:pt>
                <c:pt idx="1088">
                  <c:v>2456.429932</c:v>
                </c:pt>
                <c:pt idx="1089">
                  <c:v>2165.9099120000001</c:v>
                </c:pt>
                <c:pt idx="1090">
                  <c:v>2430.3100589999999</c:v>
                </c:pt>
                <c:pt idx="1091">
                  <c:v>2252.0900879999999</c:v>
                </c:pt>
                <c:pt idx="1092">
                  <c:v>2418.9099120000001</c:v>
                </c:pt>
                <c:pt idx="1093">
                  <c:v>2444.139893</c:v>
                </c:pt>
                <c:pt idx="1094">
                  <c:v>2377.419922</c:v>
                </c:pt>
                <c:pt idx="1095">
                  <c:v>2536.469971</c:v>
                </c:pt>
                <c:pt idx="1096">
                  <c:v>2486.5900879999999</c:v>
                </c:pt>
                <c:pt idx="1097">
                  <c:v>2281.4499510000001</c:v>
                </c:pt>
                <c:pt idx="1098">
                  <c:v>2147.8701169999999</c:v>
                </c:pt>
                <c:pt idx="1099">
                  <c:v>2236.9799800000001</c:v>
                </c:pt>
                <c:pt idx="1100">
                  <c:v>2343.6599120000001</c:v>
                </c:pt>
                <c:pt idx="1101">
                  <c:v>2228.290039</c:v>
                </c:pt>
                <c:pt idx="1102">
                  <c:v>2011.6800539999999</c:v>
                </c:pt>
                <c:pt idx="1103">
                  <c:v>1976.2299800000001</c:v>
                </c:pt>
                <c:pt idx="1104">
                  <c:v>1817.23999</c:v>
                </c:pt>
                <c:pt idx="1105">
                  <c:v>1969.5200199999999</c:v>
                </c:pt>
                <c:pt idx="1106">
                  <c:v>2050.959961</c:v>
                </c:pt>
                <c:pt idx="1107">
                  <c:v>2118.76001</c:v>
                </c:pt>
                <c:pt idx="1108">
                  <c:v>2198.75</c:v>
                </c:pt>
                <c:pt idx="1109">
                  <c:v>2247.889893</c:v>
                </c:pt>
                <c:pt idx="1110">
                  <c:v>2341.1499020000001</c:v>
                </c:pt>
                <c:pt idx="1111">
                  <c:v>2319.889893</c:v>
                </c:pt>
                <c:pt idx="1112">
                  <c:v>2375.3400879999999</c:v>
                </c:pt>
                <c:pt idx="1113">
                  <c:v>2462.389893</c:v>
                </c:pt>
                <c:pt idx="1114">
                  <c:v>2364.1000979999999</c:v>
                </c:pt>
                <c:pt idx="1115">
                  <c:v>2433.5200199999999</c:v>
                </c:pt>
                <c:pt idx="1116">
                  <c:v>2451.23999</c:v>
                </c:pt>
                <c:pt idx="1117">
                  <c:v>2503.169922</c:v>
                </c:pt>
                <c:pt idx="1118">
                  <c:v>2509.219971</c:v>
                </c:pt>
                <c:pt idx="1119">
                  <c:v>2434.7700199999999</c:v>
                </c:pt>
                <c:pt idx="1120">
                  <c:v>2389.9099120000001</c:v>
                </c:pt>
                <c:pt idx="1121">
                  <c:v>2376.4799800000001</c:v>
                </c:pt>
                <c:pt idx="1122">
                  <c:v>2281.469971</c:v>
                </c:pt>
                <c:pt idx="1123">
                  <c:v>2469.1999510000001</c:v>
                </c:pt>
                <c:pt idx="1124">
                  <c:v>2582.76001</c:v>
                </c:pt>
                <c:pt idx="1125">
                  <c:v>2638.1298830000001</c:v>
                </c:pt>
                <c:pt idx="1126">
                  <c:v>2706.219971</c:v>
                </c:pt>
                <c:pt idx="1127">
                  <c:v>2669.4099120000001</c:v>
                </c:pt>
                <c:pt idx="1128">
                  <c:v>2745.6201169999999</c:v>
                </c:pt>
                <c:pt idx="1129">
                  <c:v>2803.6499020000001</c:v>
                </c:pt>
                <c:pt idx="1130">
                  <c:v>2743.3400879999999</c:v>
                </c:pt>
                <c:pt idx="1131">
                  <c:v>2831.3701169999999</c:v>
                </c:pt>
                <c:pt idx="1132">
                  <c:v>2887.23999</c:v>
                </c:pt>
                <c:pt idx="1133">
                  <c:v>2831.9499510000001</c:v>
                </c:pt>
                <c:pt idx="1134">
                  <c:v>2760.6000979999999</c:v>
                </c:pt>
                <c:pt idx="1135">
                  <c:v>2882.179932</c:v>
                </c:pt>
                <c:pt idx="1136">
                  <c:v>2893.530029</c:v>
                </c:pt>
                <c:pt idx="1137">
                  <c:v>2886.080078</c:v>
                </c:pt>
                <c:pt idx="1138">
                  <c:v>2743.5</c:v>
                </c:pt>
                <c:pt idx="1139">
                  <c:v>2794.25</c:v>
                </c:pt>
                <c:pt idx="1140">
                  <c:v>2883.040039</c:v>
                </c:pt>
                <c:pt idx="1141">
                  <c:v>2833.0600589999999</c:v>
                </c:pt>
                <c:pt idx="1142">
                  <c:v>2831.139893</c:v>
                </c:pt>
                <c:pt idx="1143">
                  <c:v>2910.330078</c:v>
                </c:pt>
                <c:pt idx="1144">
                  <c:v>2862.320068</c:v>
                </c:pt>
                <c:pt idx="1145">
                  <c:v>2871.219971</c:v>
                </c:pt>
                <c:pt idx="1146">
                  <c:v>2957.030029</c:v>
                </c:pt>
                <c:pt idx="1147">
                  <c:v>2964.959961</c:v>
                </c:pt>
                <c:pt idx="1148">
                  <c:v>3017.8500979999999</c:v>
                </c:pt>
                <c:pt idx="1149">
                  <c:v>2940.25</c:v>
                </c:pt>
                <c:pt idx="1150">
                  <c:v>2836.8000489999999</c:v>
                </c:pt>
                <c:pt idx="1151">
                  <c:v>2776.830078</c:v>
                </c:pt>
                <c:pt idx="1152">
                  <c:v>2631.639893</c:v>
                </c:pt>
                <c:pt idx="1153">
                  <c:v>2674.459961</c:v>
                </c:pt>
                <c:pt idx="1154">
                  <c:v>2793.3701169999999</c:v>
                </c:pt>
                <c:pt idx="1155">
                  <c:v>2728.469971</c:v>
                </c:pt>
                <c:pt idx="1156">
                  <c:v>2877.4399410000001</c:v>
                </c:pt>
                <c:pt idx="1157">
                  <c:v>2898.360107</c:v>
                </c:pt>
                <c:pt idx="1158">
                  <c:v>2897.9499510000001</c:v>
                </c:pt>
                <c:pt idx="1159">
                  <c:v>2940.9399410000001</c:v>
                </c:pt>
                <c:pt idx="1160">
                  <c:v>2978.5</c:v>
                </c:pt>
                <c:pt idx="1161">
                  <c:v>2993.540039</c:v>
                </c:pt>
                <c:pt idx="1162">
                  <c:v>2949.6499020000001</c:v>
                </c:pt>
                <c:pt idx="1163">
                  <c:v>2918.110107</c:v>
                </c:pt>
                <c:pt idx="1164">
                  <c:v>2816.860107</c:v>
                </c:pt>
                <c:pt idx="1165">
                  <c:v>2500.179932</c:v>
                </c:pt>
                <c:pt idx="1166">
                  <c:v>2633.919922</c:v>
                </c:pt>
                <c:pt idx="1167">
                  <c:v>2574.179932</c:v>
                </c:pt>
                <c:pt idx="1168">
                  <c:v>2614.0600589999999</c:v>
                </c:pt>
                <c:pt idx="1169">
                  <c:v>2553.5900879999999</c:v>
                </c:pt>
                <c:pt idx="1170">
                  <c:v>2638.3100589999999</c:v>
                </c:pt>
                <c:pt idx="1171">
                  <c:v>2737.0200199999999</c:v>
                </c:pt>
                <c:pt idx="1172">
                  <c:v>2629.25</c:v>
                </c:pt>
                <c:pt idx="1173">
                  <c:v>2522.360107</c:v>
                </c:pt>
                <c:pt idx="1174">
                  <c:v>2681.1999510000001</c:v>
                </c:pt>
                <c:pt idx="1175">
                  <c:v>2645.610107</c:v>
                </c:pt>
                <c:pt idx="1176">
                  <c:v>2719.1298830000001</c:v>
                </c:pt>
                <c:pt idx="1177">
                  <c:v>2742.139893</c:v>
                </c:pt>
                <c:pt idx="1178">
                  <c:v>2779.3400879999999</c:v>
                </c:pt>
                <c:pt idx="1179">
                  <c:v>2708.7299800000001</c:v>
                </c:pt>
                <c:pt idx="1180">
                  <c:v>2643.9799800000001</c:v>
                </c:pt>
                <c:pt idx="1181">
                  <c:v>2630.3500979999999</c:v>
                </c:pt>
                <c:pt idx="1182">
                  <c:v>2746.2299800000001</c:v>
                </c:pt>
                <c:pt idx="1183">
                  <c:v>2780.3999020000001</c:v>
                </c:pt>
                <c:pt idx="1184">
                  <c:v>2757.3701169999999</c:v>
                </c:pt>
                <c:pt idx="1185">
                  <c:v>2792.75</c:v>
                </c:pt>
                <c:pt idx="1186">
                  <c:v>2732.9099120000001</c:v>
                </c:pt>
                <c:pt idx="1187">
                  <c:v>2785.429932</c:v>
                </c:pt>
                <c:pt idx="1188">
                  <c:v>2841.6499020000001</c:v>
                </c:pt>
                <c:pt idx="1189">
                  <c:v>2873.73999</c:v>
                </c:pt>
                <c:pt idx="1190">
                  <c:v>2844.98999</c:v>
                </c:pt>
                <c:pt idx="1191">
                  <c:v>2875.9399410000001</c:v>
                </c:pt>
                <c:pt idx="1192">
                  <c:v>2822.429932</c:v>
                </c:pt>
                <c:pt idx="1193">
                  <c:v>2845.75</c:v>
                </c:pt>
                <c:pt idx="1194">
                  <c:v>2736.959961</c:v>
                </c:pt>
                <c:pt idx="1195">
                  <c:v>2782.389893</c:v>
                </c:pt>
                <c:pt idx="1196">
                  <c:v>2839.530029</c:v>
                </c:pt>
                <c:pt idx="1197">
                  <c:v>2821.7700199999999</c:v>
                </c:pt>
                <c:pt idx="1198">
                  <c:v>2861.9399410000001</c:v>
                </c:pt>
                <c:pt idx="1199">
                  <c:v>2792.820068</c:v>
                </c:pt>
                <c:pt idx="1200">
                  <c:v>2808.25</c:v>
                </c:pt>
                <c:pt idx="1201">
                  <c:v>2920.3999020000001</c:v>
                </c:pt>
                <c:pt idx="1202">
                  <c:v>2970.5600589999999</c:v>
                </c:pt>
                <c:pt idx="1203">
                  <c:v>2954.1298830000001</c:v>
                </c:pt>
                <c:pt idx="1204">
                  <c:v>3003.1899410000001</c:v>
                </c:pt>
                <c:pt idx="1205">
                  <c:v>3024.360107</c:v>
                </c:pt>
                <c:pt idx="1206">
                  <c:v>3068</c:v>
                </c:pt>
                <c:pt idx="1207">
                  <c:v>2985.0200199999999</c:v>
                </c:pt>
                <c:pt idx="1208">
                  <c:v>2949.179932</c:v>
                </c:pt>
                <c:pt idx="1209">
                  <c:v>2883.8400879999999</c:v>
                </c:pt>
                <c:pt idx="1210">
                  <c:v>2792.610107</c:v>
                </c:pt>
                <c:pt idx="1211">
                  <c:v>2911.330078</c:v>
                </c:pt>
                <c:pt idx="1212">
                  <c:v>2962.919922</c:v>
                </c:pt>
                <c:pt idx="1213">
                  <c:v>2984.6599120000001</c:v>
                </c:pt>
                <c:pt idx="1214">
                  <c:v>2919.0500489999999</c:v>
                </c:pt>
                <c:pt idx="1215">
                  <c:v>2936.3000489999999</c:v>
                </c:pt>
                <c:pt idx="1216">
                  <c:v>3011.25</c:v>
                </c:pt>
                <c:pt idx="1217">
                  <c:v>2952.8999020000001</c:v>
                </c:pt>
                <c:pt idx="1218">
                  <c:v>2894.6000979999999</c:v>
                </c:pt>
                <c:pt idx="1219">
                  <c:v>2853.9799800000001</c:v>
                </c:pt>
                <c:pt idx="1220">
                  <c:v>2819.3999020000001</c:v>
                </c:pt>
                <c:pt idx="1221">
                  <c:v>2789.110107</c:v>
                </c:pt>
                <c:pt idx="1222">
                  <c:v>2732.540039</c:v>
                </c:pt>
                <c:pt idx="1223">
                  <c:v>2770.1201169999999</c:v>
                </c:pt>
                <c:pt idx="1224">
                  <c:v>2715.8798830000001</c:v>
                </c:pt>
                <c:pt idx="1225">
                  <c:v>2875.669922</c:v>
                </c:pt>
                <c:pt idx="1226">
                  <c:v>2790.0900879999999</c:v>
                </c:pt>
                <c:pt idx="1227">
                  <c:v>2675.3798830000001</c:v>
                </c:pt>
                <c:pt idx="1228">
                  <c:v>2772.6000979999999</c:v>
                </c:pt>
                <c:pt idx="1229">
                  <c:v>2670.3701169999999</c:v>
                </c:pt>
                <c:pt idx="1230">
                  <c:v>2375.1499020000001</c:v>
                </c:pt>
                <c:pt idx="1231">
                  <c:v>2307.330078</c:v>
                </c:pt>
                <c:pt idx="1232">
                  <c:v>2159.070068</c:v>
                </c:pt>
                <c:pt idx="1233">
                  <c:v>2190.4399410000001</c:v>
                </c:pt>
                <c:pt idx="1234">
                  <c:v>2220.719971</c:v>
                </c:pt>
                <c:pt idx="1235">
                  <c:v>2073.669922</c:v>
                </c:pt>
                <c:pt idx="1236">
                  <c:v>2159.280029</c:v>
                </c:pt>
                <c:pt idx="1237">
                  <c:v>2026.030029</c:v>
                </c:pt>
                <c:pt idx="1238">
                  <c:v>2179.6599120000001</c:v>
                </c:pt>
                <c:pt idx="1239">
                  <c:v>2269.1899410000001</c:v>
                </c:pt>
                <c:pt idx="1240">
                  <c:v>2355.4799800000001</c:v>
                </c:pt>
                <c:pt idx="1241">
                  <c:v>2337.51001</c:v>
                </c:pt>
                <c:pt idx="1242">
                  <c:v>2462.360107</c:v>
                </c:pt>
                <c:pt idx="1243">
                  <c:v>2291.469971</c:v>
                </c:pt>
                <c:pt idx="1244">
                  <c:v>2324.8100589999999</c:v>
                </c:pt>
                <c:pt idx="1245">
                  <c:v>2236.679932</c:v>
                </c:pt>
                <c:pt idx="1246">
                  <c:v>2111.26001</c:v>
                </c:pt>
                <c:pt idx="1247">
                  <c:v>2342.5</c:v>
                </c:pt>
                <c:pt idx="1248">
                  <c:v>2342.5900879999999</c:v>
                </c:pt>
                <c:pt idx="1249">
                  <c:v>2202.719971</c:v>
                </c:pt>
                <c:pt idx="1250">
                  <c:v>2290.3701169999999</c:v>
                </c:pt>
                <c:pt idx="1251">
                  <c:v>2316.5500489999999</c:v>
                </c:pt>
                <c:pt idx="1252">
                  <c:v>2298.6499020000001</c:v>
                </c:pt>
                <c:pt idx="1253">
                  <c:v>2338.01001</c:v>
                </c:pt>
                <c:pt idx="1254">
                  <c:v>2426.959961</c:v>
                </c:pt>
                <c:pt idx="1255">
                  <c:v>2436.6201169999999</c:v>
                </c:pt>
                <c:pt idx="1256">
                  <c:v>2515.1499020000001</c:v>
                </c:pt>
                <c:pt idx="1257">
                  <c:v>2480.76001</c:v>
                </c:pt>
                <c:pt idx="1258">
                  <c:v>2520.3100589999999</c:v>
                </c:pt>
                <c:pt idx="1259">
                  <c:v>2523.6899410000001</c:v>
                </c:pt>
                <c:pt idx="1260">
                  <c:v>2546.1599120000001</c:v>
                </c:pt>
                <c:pt idx="1261">
                  <c:v>2515.9499510000001</c:v>
                </c:pt>
                <c:pt idx="1262">
                  <c:v>2608.3000489999999</c:v>
                </c:pt>
                <c:pt idx="1263">
                  <c:v>2525.429932</c:v>
                </c:pt>
                <c:pt idx="1264">
                  <c:v>2477.280029</c:v>
                </c:pt>
                <c:pt idx="1265">
                  <c:v>2392.540039</c:v>
                </c:pt>
                <c:pt idx="1266">
                  <c:v>2291.51001</c:v>
                </c:pt>
                <c:pt idx="1267">
                  <c:v>2311.2700199999999</c:v>
                </c:pt>
                <c:pt idx="1268">
                  <c:v>2344.0200199999999</c:v>
                </c:pt>
                <c:pt idx="1269">
                  <c:v>2248.3400879999999</c:v>
                </c:pt>
                <c:pt idx="1270">
                  <c:v>2254.540039</c:v>
                </c:pt>
                <c:pt idx="1271">
                  <c:v>2144.6899410000001</c:v>
                </c:pt>
                <c:pt idx="1272">
                  <c:v>2161.8701169999999</c:v>
                </c:pt>
                <c:pt idx="1273">
                  <c:v>2068.6599120000001</c:v>
                </c:pt>
                <c:pt idx="1274">
                  <c:v>2143.8999020000001</c:v>
                </c:pt>
                <c:pt idx="1275">
                  <c:v>2181.2299800000001</c:v>
                </c:pt>
                <c:pt idx="1276">
                  <c:v>2186.8100589999999</c:v>
                </c:pt>
                <c:pt idx="1277">
                  <c:v>2264.719971</c:v>
                </c:pt>
                <c:pt idx="1278">
                  <c:v>2235.51001</c:v>
                </c:pt>
                <c:pt idx="1279">
                  <c:v>2259.0900879999999</c:v>
                </c:pt>
                <c:pt idx="1280">
                  <c:v>2237.330078</c:v>
                </c:pt>
                <c:pt idx="1281">
                  <c:v>2301.2299800000001</c:v>
                </c:pt>
                <c:pt idx="1282">
                  <c:v>2372.580078</c:v>
                </c:pt>
                <c:pt idx="1283">
                  <c:v>2423.219971</c:v>
                </c:pt>
                <c:pt idx="1284">
                  <c:v>2471.530029</c:v>
                </c:pt>
                <c:pt idx="1285">
                  <c:v>2434.2299800000001</c:v>
                </c:pt>
                <c:pt idx="1286">
                  <c:v>2440.709961</c:v>
                </c:pt>
                <c:pt idx="1287">
                  <c:v>2538.6000979999999</c:v>
                </c:pt>
                <c:pt idx="1288">
                  <c:v>2594.5600589999999</c:v>
                </c:pt>
                <c:pt idx="1289">
                  <c:v>2577.080078</c:v>
                </c:pt>
                <c:pt idx="1290">
                  <c:v>2454.26001</c:v>
                </c:pt>
                <c:pt idx="1291">
                  <c:v>2531.209961</c:v>
                </c:pt>
                <c:pt idx="1292">
                  <c:v>2469.0900879999999</c:v>
                </c:pt>
                <c:pt idx="1293">
                  <c:v>2542.23999</c:v>
                </c:pt>
                <c:pt idx="1294">
                  <c:v>2496.1000979999999</c:v>
                </c:pt>
                <c:pt idx="1295">
                  <c:v>2547.1499020000001</c:v>
                </c:pt>
                <c:pt idx="1296">
                  <c:v>2479.820068</c:v>
                </c:pt>
                <c:pt idx="1297">
                  <c:v>2427.320068</c:v>
                </c:pt>
                <c:pt idx="1298">
                  <c:v>2557.030029</c:v>
                </c:pt>
                <c:pt idx="1299">
                  <c:v>2575.25</c:v>
                </c:pt>
                <c:pt idx="1300">
                  <c:v>2601.3701169999999</c:v>
                </c:pt>
                <c:pt idx="1301">
                  <c:v>2630.540039</c:v>
                </c:pt>
                <c:pt idx="1302">
                  <c:v>2651.0900879999999</c:v>
                </c:pt>
                <c:pt idx="1303">
                  <c:v>2626.8500979999999</c:v>
                </c:pt>
                <c:pt idx="1304">
                  <c:v>2709.3500979999999</c:v>
                </c:pt>
                <c:pt idx="1305">
                  <c:v>2717.790039</c:v>
                </c:pt>
                <c:pt idx="1306">
                  <c:v>2709.5900879999999</c:v>
                </c:pt>
                <c:pt idx="1307">
                  <c:v>2744.179932</c:v>
                </c:pt>
                <c:pt idx="1308">
                  <c:v>2710.080078</c:v>
                </c:pt>
                <c:pt idx="1309">
                  <c:v>2630.3000489999999</c:v>
                </c:pt>
                <c:pt idx="1310">
                  <c:v>2615.26001</c:v>
                </c:pt>
                <c:pt idx="1311">
                  <c:v>2630.0500489999999</c:v>
                </c:pt>
                <c:pt idx="1312">
                  <c:v>2616.75</c:v>
                </c:pt>
                <c:pt idx="1313">
                  <c:v>2728.780029</c:v>
                </c:pt>
                <c:pt idx="1314">
                  <c:v>2725.719971</c:v>
                </c:pt>
                <c:pt idx="1315">
                  <c:v>2681.669922</c:v>
                </c:pt>
                <c:pt idx="1316">
                  <c:v>2624.0200199999999</c:v>
                </c:pt>
                <c:pt idx="1317">
                  <c:v>2585.280029</c:v>
                </c:pt>
                <c:pt idx="1318">
                  <c:v>2633.469971</c:v>
                </c:pt>
                <c:pt idx="1319">
                  <c:v>2575.1599120000001</c:v>
                </c:pt>
                <c:pt idx="1320">
                  <c:v>2683.429932</c:v>
                </c:pt>
                <c:pt idx="1321">
                  <c:v>2763.679932</c:v>
                </c:pt>
                <c:pt idx="1322">
                  <c:v>2785.23999</c:v>
                </c:pt>
                <c:pt idx="1323">
                  <c:v>2817.98999</c:v>
                </c:pt>
                <c:pt idx="1324">
                  <c:v>2764.290039</c:v>
                </c:pt>
                <c:pt idx="1325">
                  <c:v>2769.639893</c:v>
                </c:pt>
                <c:pt idx="1326">
                  <c:v>2724.080078</c:v>
                </c:pt>
                <c:pt idx="1327">
                  <c:v>2667.320068</c:v>
                </c:pt>
                <c:pt idx="1328">
                  <c:v>2549.4799800000001</c:v>
                </c:pt>
                <c:pt idx="1329">
                  <c:v>2602.5900879999999</c:v>
                </c:pt>
                <c:pt idx="1330">
                  <c:v>2596.01001</c:v>
                </c:pt>
                <c:pt idx="1331">
                  <c:v>2674.8701169999999</c:v>
                </c:pt>
                <c:pt idx="1332">
                  <c:v>2716.169922</c:v>
                </c:pt>
                <c:pt idx="1333">
                  <c:v>2741.959961</c:v>
                </c:pt>
                <c:pt idx="1334">
                  <c:v>2811</c:v>
                </c:pt>
                <c:pt idx="1335">
                  <c:v>2825.6201169999999</c:v>
                </c:pt>
                <c:pt idx="1336">
                  <c:v>2854.2700199999999</c:v>
                </c:pt>
                <c:pt idx="1337">
                  <c:v>2826.0500489999999</c:v>
                </c:pt>
                <c:pt idx="1338">
                  <c:v>2721.3701169999999</c:v>
                </c:pt>
                <c:pt idx="1339">
                  <c:v>2803.419922</c:v>
                </c:pt>
                <c:pt idx="1340">
                  <c:v>2867.110107</c:v>
                </c:pt>
                <c:pt idx="1341">
                  <c:v>2927.1899410000001</c:v>
                </c:pt>
                <c:pt idx="1342">
                  <c:v>2919.3400879999999</c:v>
                </c:pt>
                <c:pt idx="1343">
                  <c:v>2928.3100589999999</c:v>
                </c:pt>
                <c:pt idx="1344">
                  <c:v>2974.280029</c:v>
                </c:pt>
                <c:pt idx="1345">
                  <c:v>3033.3100589999999</c:v>
                </c:pt>
                <c:pt idx="1346">
                  <c:v>3034.5</c:v>
                </c:pt>
                <c:pt idx="1347">
                  <c:v>3052.139893</c:v>
                </c:pt>
                <c:pt idx="1348">
                  <c:v>3034.9099120000001</c:v>
                </c:pt>
                <c:pt idx="1349">
                  <c:v>3054.530029</c:v>
                </c:pt>
                <c:pt idx="1350">
                  <c:v>3055.9799800000001</c:v>
                </c:pt>
                <c:pt idx="1351">
                  <c:v>3086.639893</c:v>
                </c:pt>
                <c:pt idx="1352">
                  <c:v>2979.9399410000001</c:v>
                </c:pt>
                <c:pt idx="1353">
                  <c:v>2921.919922</c:v>
                </c:pt>
                <c:pt idx="1354">
                  <c:v>3049.3500979999999</c:v>
                </c:pt>
                <c:pt idx="1355">
                  <c:v>3111.3701169999999</c:v>
                </c:pt>
                <c:pt idx="1356">
                  <c:v>3074.429932</c:v>
                </c:pt>
                <c:pt idx="1357">
                  <c:v>3104.1499020000001</c:v>
                </c:pt>
                <c:pt idx="1358">
                  <c:v>3154.1000979999999</c:v>
                </c:pt>
                <c:pt idx="1359">
                  <c:v>3028.1999510000001</c:v>
                </c:pt>
                <c:pt idx="1360">
                  <c:v>3013.959961</c:v>
                </c:pt>
                <c:pt idx="1361">
                  <c:v>3038.48999</c:v>
                </c:pt>
                <c:pt idx="1362">
                  <c:v>3119.0600589999999</c:v>
                </c:pt>
                <c:pt idx="1363">
                  <c:v>3131.669922</c:v>
                </c:pt>
                <c:pt idx="1364">
                  <c:v>3149.2299800000001</c:v>
                </c:pt>
                <c:pt idx="1365">
                  <c:v>3095.3100589999999</c:v>
                </c:pt>
                <c:pt idx="1366">
                  <c:v>3004.639893</c:v>
                </c:pt>
                <c:pt idx="1367">
                  <c:v>3096.48999</c:v>
                </c:pt>
                <c:pt idx="1368">
                  <c:v>3172.429932</c:v>
                </c:pt>
                <c:pt idx="1369">
                  <c:v>3230.330078</c:v>
                </c:pt>
                <c:pt idx="1370">
                  <c:v>3116.540039</c:v>
                </c:pt>
                <c:pt idx="1371">
                  <c:v>3155.8100589999999</c:v>
                </c:pt>
                <c:pt idx="1372">
                  <c:v>3147.3999020000001</c:v>
                </c:pt>
                <c:pt idx="1373">
                  <c:v>3177.889893</c:v>
                </c:pt>
                <c:pt idx="1374">
                  <c:v>3184.0900879999999</c:v>
                </c:pt>
                <c:pt idx="1375">
                  <c:v>3172.719971</c:v>
                </c:pt>
                <c:pt idx="1376">
                  <c:v>3203.280029</c:v>
                </c:pt>
                <c:pt idx="1377">
                  <c:v>3244.6000979999999</c:v>
                </c:pt>
                <c:pt idx="1378">
                  <c:v>3294.280029</c:v>
                </c:pt>
                <c:pt idx="1379">
                  <c:v>3282.8400879999999</c:v>
                </c:pt>
                <c:pt idx="1380">
                  <c:v>3302.360107</c:v>
                </c:pt>
                <c:pt idx="1381">
                  <c:v>3227.8500979999999</c:v>
                </c:pt>
                <c:pt idx="1382">
                  <c:v>3270.469971</c:v>
                </c:pt>
                <c:pt idx="1383">
                  <c:v>3157.0500489999999</c:v>
                </c:pt>
                <c:pt idx="1384">
                  <c:v>3164.209961</c:v>
                </c:pt>
                <c:pt idx="1385">
                  <c:v>3174.98999</c:v>
                </c:pt>
                <c:pt idx="1386">
                  <c:v>3072.570068</c:v>
                </c:pt>
                <c:pt idx="1387">
                  <c:v>3006.830078</c:v>
                </c:pt>
                <c:pt idx="1388">
                  <c:v>3033.5200199999999</c:v>
                </c:pt>
                <c:pt idx="1389">
                  <c:v>3098.5</c:v>
                </c:pt>
                <c:pt idx="1390">
                  <c:v>3172.6298830000001</c:v>
                </c:pt>
                <c:pt idx="1391">
                  <c:v>3275.25</c:v>
                </c:pt>
                <c:pt idx="1392">
                  <c:v>3235.070068</c:v>
                </c:pt>
                <c:pt idx="1393">
                  <c:v>3273.25</c:v>
                </c:pt>
                <c:pt idx="1394">
                  <c:v>3219.580078</c:v>
                </c:pt>
                <c:pt idx="1395">
                  <c:v>3133.3701169999999</c:v>
                </c:pt>
                <c:pt idx="1396">
                  <c:v>2991.5</c:v>
                </c:pt>
                <c:pt idx="1397">
                  <c:v>2962.23999</c:v>
                </c:pt>
                <c:pt idx="1398">
                  <c:v>3030.3701169999999</c:v>
                </c:pt>
                <c:pt idx="1399">
                  <c:v>3113.320068</c:v>
                </c:pt>
                <c:pt idx="1400">
                  <c:v>3064.919922</c:v>
                </c:pt>
                <c:pt idx="1401">
                  <c:v>3059.98999</c:v>
                </c:pt>
                <c:pt idx="1402">
                  <c:v>3194.219971</c:v>
                </c:pt>
                <c:pt idx="1403">
                  <c:v>3250.929932</c:v>
                </c:pt>
                <c:pt idx="1404">
                  <c:v>3277.3798830000001</c:v>
                </c:pt>
                <c:pt idx="1405">
                  <c:v>3067.320068</c:v>
                </c:pt>
                <c:pt idx="1406">
                  <c:v>3141.280029</c:v>
                </c:pt>
                <c:pt idx="1407">
                  <c:v>3184.6599120000001</c:v>
                </c:pt>
                <c:pt idx="1408">
                  <c:v>3139.4399410000001</c:v>
                </c:pt>
                <c:pt idx="1409">
                  <c:v>3042.8999020000001</c:v>
                </c:pt>
                <c:pt idx="1410">
                  <c:v>3202.23999</c:v>
                </c:pt>
                <c:pt idx="1411">
                  <c:v>3382.5500489999999</c:v>
                </c:pt>
                <c:pt idx="1412">
                  <c:v>3351.4399410000001</c:v>
                </c:pt>
                <c:pt idx="1413">
                  <c:v>3398.1599120000001</c:v>
                </c:pt>
                <c:pt idx="1414">
                  <c:v>3447.5900879999999</c:v>
                </c:pt>
                <c:pt idx="1415">
                  <c:v>3490.530029</c:v>
                </c:pt>
                <c:pt idx="1416">
                  <c:v>3599</c:v>
                </c:pt>
                <c:pt idx="1417">
                  <c:v>3617.6201169999999</c:v>
                </c:pt>
                <c:pt idx="1418">
                  <c:v>3656.209961</c:v>
                </c:pt>
                <c:pt idx="1419">
                  <c:v>3726.070068</c:v>
                </c:pt>
                <c:pt idx="1420">
                  <c:v>3679.030029</c:v>
                </c:pt>
                <c:pt idx="1421">
                  <c:v>3715.2700199999999</c:v>
                </c:pt>
                <c:pt idx="1422">
                  <c:v>3816.76001</c:v>
                </c:pt>
                <c:pt idx="1423">
                  <c:v>3674.0500489999999</c:v>
                </c:pt>
                <c:pt idx="1424">
                  <c:v>3713.959961</c:v>
                </c:pt>
                <c:pt idx="1425">
                  <c:v>3615.5900879999999</c:v>
                </c:pt>
                <c:pt idx="1426">
                  <c:v>3649.4799800000001</c:v>
                </c:pt>
                <c:pt idx="1427">
                  <c:v>3573.070068</c:v>
                </c:pt>
                <c:pt idx="1428">
                  <c:v>3679.139893</c:v>
                </c:pt>
                <c:pt idx="1429">
                  <c:v>3570.780029</c:v>
                </c:pt>
                <c:pt idx="1430">
                  <c:v>3510.01001</c:v>
                </c:pt>
                <c:pt idx="1431">
                  <c:v>3502.7700199999999</c:v>
                </c:pt>
                <c:pt idx="1432">
                  <c:v>3455.8000489999999</c:v>
                </c:pt>
                <c:pt idx="1433">
                  <c:v>3621.3701169999999</c:v>
                </c:pt>
                <c:pt idx="1434">
                  <c:v>3441.76001</c:v>
                </c:pt>
                <c:pt idx="1435">
                  <c:v>3528.8100589999999</c:v>
                </c:pt>
                <c:pt idx="1436">
                  <c:v>3670.3400879999999</c:v>
                </c:pt>
                <c:pt idx="1437">
                  <c:v>3600</c:v>
                </c:pt>
                <c:pt idx="1438">
                  <c:v>3600.6899410000001</c:v>
                </c:pt>
                <c:pt idx="1439">
                  <c:v>3637.8000489999999</c:v>
                </c:pt>
                <c:pt idx="1440">
                  <c:v>3484.4099120000001</c:v>
                </c:pt>
                <c:pt idx="1441">
                  <c:v>3247.26001</c:v>
                </c:pt>
                <c:pt idx="1442">
                  <c:v>3286.5900879999999</c:v>
                </c:pt>
                <c:pt idx="1443">
                  <c:v>3270.0900879999999</c:v>
                </c:pt>
                <c:pt idx="1444">
                  <c:v>3221.139893</c:v>
                </c:pt>
                <c:pt idx="1445">
                  <c:v>3157.3000489999999</c:v>
                </c:pt>
                <c:pt idx="1446">
                  <c:v>3079.98999</c:v>
                </c:pt>
                <c:pt idx="1447">
                  <c:v>3088.179932</c:v>
                </c:pt>
                <c:pt idx="1448">
                  <c:v>3250.3100589999999</c:v>
                </c:pt>
                <c:pt idx="1449">
                  <c:v>3264.929932</c:v>
                </c:pt>
                <c:pt idx="1450">
                  <c:v>3425.8100589999999</c:v>
                </c:pt>
                <c:pt idx="1451">
                  <c:v>3418.2299800000001</c:v>
                </c:pt>
                <c:pt idx="1452">
                  <c:v>3468.209961</c:v>
                </c:pt>
                <c:pt idx="1453">
                  <c:v>3360.6499020000001</c:v>
                </c:pt>
                <c:pt idx="1454">
                  <c:v>3452.4499510000001</c:v>
                </c:pt>
                <c:pt idx="1455">
                  <c:v>3488.98999</c:v>
                </c:pt>
                <c:pt idx="1456">
                  <c:v>3330.75</c:v>
                </c:pt>
                <c:pt idx="1457">
                  <c:v>3203.209961</c:v>
                </c:pt>
                <c:pt idx="1458">
                  <c:v>3260.7299800000001</c:v>
                </c:pt>
                <c:pt idx="1459">
                  <c:v>3284.469971</c:v>
                </c:pt>
                <c:pt idx="1460">
                  <c:v>3267.5200199999999</c:v>
                </c:pt>
                <c:pt idx="1461">
                  <c:v>3033.469971</c:v>
                </c:pt>
                <c:pt idx="1462">
                  <c:v>2952.4799800000001</c:v>
                </c:pt>
                <c:pt idx="1463">
                  <c:v>3023.209961</c:v>
                </c:pt>
                <c:pt idx="1464">
                  <c:v>3045.0900879999999</c:v>
                </c:pt>
                <c:pt idx="1465">
                  <c:v>2879.389893</c:v>
                </c:pt>
                <c:pt idx="1466">
                  <c:v>2756.1599120000001</c:v>
                </c:pt>
                <c:pt idx="1467">
                  <c:v>2871.0500489999999</c:v>
                </c:pt>
                <c:pt idx="1468">
                  <c:v>2929.1599120000001</c:v>
                </c:pt>
                <c:pt idx="1469">
                  <c:v>3037.3500979999999</c:v>
                </c:pt>
                <c:pt idx="1470">
                  <c:v>3073.8000489999999</c:v>
                </c:pt>
                <c:pt idx="1471">
                  <c:v>3059.7700199999999</c:v>
                </c:pt>
                <c:pt idx="1472">
                  <c:v>2986.7299800000001</c:v>
                </c:pt>
                <c:pt idx="1473">
                  <c:v>2953.280029</c:v>
                </c:pt>
                <c:pt idx="1474">
                  <c:v>2911.9799800000001</c:v>
                </c:pt>
                <c:pt idx="1475">
                  <c:v>3054.3400879999999</c:v>
                </c:pt>
                <c:pt idx="1476">
                  <c:v>3141.1201169999999</c:v>
                </c:pt>
                <c:pt idx="1477">
                  <c:v>3028.209961</c:v>
                </c:pt>
                <c:pt idx="1478">
                  <c:v>2936.8400879999999</c:v>
                </c:pt>
                <c:pt idx="1479">
                  <c:v>2935.459961</c:v>
                </c:pt>
                <c:pt idx="1480">
                  <c:v>2962.1599120000001</c:v>
                </c:pt>
                <c:pt idx="1481">
                  <c:v>3078.4799800000001</c:v>
                </c:pt>
                <c:pt idx="1482">
                  <c:v>2997.5500489999999</c:v>
                </c:pt>
                <c:pt idx="1483">
                  <c:v>2911.110107</c:v>
                </c:pt>
                <c:pt idx="1484">
                  <c:v>2849.169922</c:v>
                </c:pt>
                <c:pt idx="1485">
                  <c:v>2776.0900879999999</c:v>
                </c:pt>
                <c:pt idx="1486">
                  <c:v>2883.0600589999999</c:v>
                </c:pt>
                <c:pt idx="1487">
                  <c:v>2838.01001</c:v>
                </c:pt>
                <c:pt idx="1488">
                  <c:v>2958.6499020000001</c:v>
                </c:pt>
                <c:pt idx="1489">
                  <c:v>2972.2299800000001</c:v>
                </c:pt>
                <c:pt idx="1490">
                  <c:v>2990.76001</c:v>
                </c:pt>
                <c:pt idx="1491">
                  <c:v>2932.3400879999999</c:v>
                </c:pt>
                <c:pt idx="1492">
                  <c:v>3049.030029</c:v>
                </c:pt>
                <c:pt idx="1493">
                  <c:v>2968.1999510000001</c:v>
                </c:pt>
                <c:pt idx="1494">
                  <c:v>3010.360107</c:v>
                </c:pt>
                <c:pt idx="1495">
                  <c:v>3079.73999</c:v>
                </c:pt>
                <c:pt idx="1496">
                  <c:v>3053.1999510000001</c:v>
                </c:pt>
                <c:pt idx="1497">
                  <c:v>2973.7700199999999</c:v>
                </c:pt>
                <c:pt idx="1498">
                  <c:v>3032.3100589999999</c:v>
                </c:pt>
                <c:pt idx="1499">
                  <c:v>3002.23999</c:v>
                </c:pt>
                <c:pt idx="1500">
                  <c:v>3000.570068</c:v>
                </c:pt>
                <c:pt idx="1501">
                  <c:v>2975.040039</c:v>
                </c:pt>
                <c:pt idx="1502">
                  <c:v>3077.6499020000001</c:v>
                </c:pt>
                <c:pt idx="1503">
                  <c:v>3079.23999</c:v>
                </c:pt>
                <c:pt idx="1504">
                  <c:v>2954.530029</c:v>
                </c:pt>
                <c:pt idx="1505">
                  <c:v>3030.0200199999999</c:v>
                </c:pt>
                <c:pt idx="1506">
                  <c:v>3020.830078</c:v>
                </c:pt>
                <c:pt idx="1507">
                  <c:v>3048.3798830000001</c:v>
                </c:pt>
                <c:pt idx="1508">
                  <c:v>3015.1298830000001</c:v>
                </c:pt>
                <c:pt idx="1509">
                  <c:v>3197.540039</c:v>
                </c:pt>
                <c:pt idx="1510">
                  <c:v>3249.73999</c:v>
                </c:pt>
                <c:pt idx="1511">
                  <c:v>3273.969971</c:v>
                </c:pt>
                <c:pt idx="1512">
                  <c:v>3271.76001</c:v>
                </c:pt>
                <c:pt idx="1513">
                  <c:v>3321.169922</c:v>
                </c:pt>
                <c:pt idx="1514">
                  <c:v>3324.3400879999999</c:v>
                </c:pt>
                <c:pt idx="1515">
                  <c:v>3299.4399410000001</c:v>
                </c:pt>
                <c:pt idx="1516">
                  <c:v>3303.330078</c:v>
                </c:pt>
                <c:pt idx="1517">
                  <c:v>3273.110107</c:v>
                </c:pt>
                <c:pt idx="1518">
                  <c:v>3270.830078</c:v>
                </c:pt>
                <c:pt idx="1519">
                  <c:v>3311.040039</c:v>
                </c:pt>
                <c:pt idx="1520">
                  <c:v>3339.330078</c:v>
                </c:pt>
                <c:pt idx="1521">
                  <c:v>3390.1999510000001</c:v>
                </c:pt>
                <c:pt idx="1522">
                  <c:v>3416.2700199999999</c:v>
                </c:pt>
                <c:pt idx="1523">
                  <c:v>3448.4099120000001</c:v>
                </c:pt>
                <c:pt idx="1524">
                  <c:v>3452.179932</c:v>
                </c:pt>
                <c:pt idx="1525">
                  <c:v>3500.929932</c:v>
                </c:pt>
                <c:pt idx="1526">
                  <c:v>3495.8000489999999</c:v>
                </c:pt>
                <c:pt idx="1527">
                  <c:v>3468.51001</c:v>
                </c:pt>
                <c:pt idx="1528">
                  <c:v>3440.2700199999999</c:v>
                </c:pt>
                <c:pt idx="1529">
                  <c:v>3559.5900879999999</c:v>
                </c:pt>
                <c:pt idx="1530">
                  <c:v>3658.790039</c:v>
                </c:pt>
                <c:pt idx="1531">
                  <c:v>3649.080078</c:v>
                </c:pt>
                <c:pt idx="1532">
                  <c:v>3584.830078</c:v>
                </c:pt>
                <c:pt idx="1533">
                  <c:v>3595.030029</c:v>
                </c:pt>
                <c:pt idx="1534">
                  <c:v>3591.820068</c:v>
                </c:pt>
                <c:pt idx="1535">
                  <c:v>3586.070068</c:v>
                </c:pt>
                <c:pt idx="1536">
                  <c:v>3525.459961</c:v>
                </c:pt>
                <c:pt idx="1537">
                  <c:v>3543.679932</c:v>
                </c:pt>
                <c:pt idx="1538">
                  <c:v>3471.330078</c:v>
                </c:pt>
                <c:pt idx="1539">
                  <c:v>3463.8400879999999</c:v>
                </c:pt>
                <c:pt idx="1540">
                  <c:v>3527.830078</c:v>
                </c:pt>
                <c:pt idx="1541">
                  <c:v>3451.709961</c:v>
                </c:pt>
                <c:pt idx="1542">
                  <c:v>3467.7299800000001</c:v>
                </c:pt>
                <c:pt idx="1543">
                  <c:v>3507.4099120000001</c:v>
                </c:pt>
                <c:pt idx="1544">
                  <c:v>3406.340087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222-4F37-8EF7-FA04F36B5E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0753952"/>
        <c:axId val="880762480"/>
      </c:scatterChart>
      <c:valAx>
        <c:axId val="880753952"/>
        <c:scaling>
          <c:orientation val="minMax"/>
          <c:min val="32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0762480"/>
        <c:crosses val="autoZero"/>
        <c:crossBetween val="midCat"/>
      </c:valAx>
      <c:valAx>
        <c:axId val="880762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[$€-2]\ * #,##0_-;\-[$€-2]\ * #,##0_-;_-[$€-2]\ * &quot;-&quot;_-;_-@_-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07539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HANG SENG INDEX ( </a:t>
            </a:r>
            <a:r>
              <a:rPr lang="ja-JP" altLang="en-US" sz="1400" b="1" i="0" u="none" strike="noStrike" baseline="0"/>
              <a:t>恒生指數 </a:t>
            </a:r>
            <a:r>
              <a:rPr lang="en-GB" b="1"/>
              <a:t>)</a:t>
            </a:r>
          </a:p>
          <a:p>
            <a:pPr>
              <a:defRPr/>
            </a:pPr>
            <a:r>
              <a:rPr lang="en-GB"/>
              <a:t>in Hong Kong Dolla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HANG SENG'!$B$2</c:f>
              <c:strCache>
                <c:ptCount val="1"/>
                <c:pt idx="0">
                  <c:v>Open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HANG SENG'!$A$3:$A$1548</c:f>
              <c:numCache>
                <c:formatCode>m/d/yyyy</c:formatCode>
                <c:ptCount val="1546"/>
                <c:pt idx="0">
                  <c:v>32145</c:v>
                </c:pt>
                <c:pt idx="1">
                  <c:v>32152</c:v>
                </c:pt>
                <c:pt idx="2">
                  <c:v>32159</c:v>
                </c:pt>
                <c:pt idx="3">
                  <c:v>32166</c:v>
                </c:pt>
                <c:pt idx="4">
                  <c:v>32173</c:v>
                </c:pt>
                <c:pt idx="5">
                  <c:v>32180</c:v>
                </c:pt>
                <c:pt idx="6">
                  <c:v>32187</c:v>
                </c:pt>
                <c:pt idx="7">
                  <c:v>32194</c:v>
                </c:pt>
                <c:pt idx="8">
                  <c:v>32201</c:v>
                </c:pt>
                <c:pt idx="9">
                  <c:v>32208</c:v>
                </c:pt>
                <c:pt idx="10">
                  <c:v>32215</c:v>
                </c:pt>
                <c:pt idx="11">
                  <c:v>32222</c:v>
                </c:pt>
                <c:pt idx="12">
                  <c:v>32229</c:v>
                </c:pt>
                <c:pt idx="13">
                  <c:v>32236</c:v>
                </c:pt>
                <c:pt idx="14">
                  <c:v>32243</c:v>
                </c:pt>
                <c:pt idx="15">
                  <c:v>32250</c:v>
                </c:pt>
                <c:pt idx="16">
                  <c:v>32257</c:v>
                </c:pt>
                <c:pt idx="17">
                  <c:v>32264</c:v>
                </c:pt>
                <c:pt idx="18">
                  <c:v>32271</c:v>
                </c:pt>
                <c:pt idx="19">
                  <c:v>32278</c:v>
                </c:pt>
                <c:pt idx="20">
                  <c:v>32285</c:v>
                </c:pt>
                <c:pt idx="21">
                  <c:v>32292</c:v>
                </c:pt>
                <c:pt idx="22">
                  <c:v>32299</c:v>
                </c:pt>
                <c:pt idx="23">
                  <c:v>32306</c:v>
                </c:pt>
                <c:pt idx="24">
                  <c:v>32313</c:v>
                </c:pt>
                <c:pt idx="25">
                  <c:v>32320</c:v>
                </c:pt>
                <c:pt idx="26">
                  <c:v>32327</c:v>
                </c:pt>
                <c:pt idx="27">
                  <c:v>32334</c:v>
                </c:pt>
                <c:pt idx="28">
                  <c:v>32341</c:v>
                </c:pt>
                <c:pt idx="29">
                  <c:v>32348</c:v>
                </c:pt>
                <c:pt idx="30">
                  <c:v>32355</c:v>
                </c:pt>
                <c:pt idx="31">
                  <c:v>32362</c:v>
                </c:pt>
                <c:pt idx="32">
                  <c:v>32369</c:v>
                </c:pt>
                <c:pt idx="33">
                  <c:v>32376</c:v>
                </c:pt>
                <c:pt idx="34">
                  <c:v>32383</c:v>
                </c:pt>
                <c:pt idx="35">
                  <c:v>32390</c:v>
                </c:pt>
                <c:pt idx="36">
                  <c:v>32397</c:v>
                </c:pt>
                <c:pt idx="37">
                  <c:v>32404</c:v>
                </c:pt>
                <c:pt idx="38">
                  <c:v>32411</c:v>
                </c:pt>
                <c:pt idx="39">
                  <c:v>32418</c:v>
                </c:pt>
                <c:pt idx="40">
                  <c:v>32425</c:v>
                </c:pt>
                <c:pt idx="41">
                  <c:v>32432</c:v>
                </c:pt>
                <c:pt idx="42">
                  <c:v>32439</c:v>
                </c:pt>
                <c:pt idx="43">
                  <c:v>32446</c:v>
                </c:pt>
                <c:pt idx="44">
                  <c:v>32453</c:v>
                </c:pt>
                <c:pt idx="45">
                  <c:v>32460</c:v>
                </c:pt>
                <c:pt idx="46">
                  <c:v>32467</c:v>
                </c:pt>
                <c:pt idx="47">
                  <c:v>32474</c:v>
                </c:pt>
                <c:pt idx="48">
                  <c:v>32481</c:v>
                </c:pt>
                <c:pt idx="49">
                  <c:v>32488</c:v>
                </c:pt>
                <c:pt idx="50">
                  <c:v>32495</c:v>
                </c:pt>
                <c:pt idx="51">
                  <c:v>32502</c:v>
                </c:pt>
                <c:pt idx="52">
                  <c:v>32509</c:v>
                </c:pt>
                <c:pt idx="53">
                  <c:v>32516</c:v>
                </c:pt>
                <c:pt idx="54">
                  <c:v>32523</c:v>
                </c:pt>
                <c:pt idx="55">
                  <c:v>32530</c:v>
                </c:pt>
                <c:pt idx="56">
                  <c:v>32537</c:v>
                </c:pt>
                <c:pt idx="57">
                  <c:v>32544</c:v>
                </c:pt>
                <c:pt idx="58">
                  <c:v>32551</c:v>
                </c:pt>
                <c:pt idx="59">
                  <c:v>32558</c:v>
                </c:pt>
                <c:pt idx="60">
                  <c:v>32565</c:v>
                </c:pt>
                <c:pt idx="61">
                  <c:v>32572</c:v>
                </c:pt>
                <c:pt idx="62">
                  <c:v>32579</c:v>
                </c:pt>
                <c:pt idx="63">
                  <c:v>32586</c:v>
                </c:pt>
                <c:pt idx="64">
                  <c:v>32593</c:v>
                </c:pt>
                <c:pt idx="65">
                  <c:v>32600</c:v>
                </c:pt>
                <c:pt idx="66">
                  <c:v>32607</c:v>
                </c:pt>
                <c:pt idx="67">
                  <c:v>32614</c:v>
                </c:pt>
                <c:pt idx="68">
                  <c:v>32621</c:v>
                </c:pt>
                <c:pt idx="69">
                  <c:v>32628</c:v>
                </c:pt>
                <c:pt idx="70">
                  <c:v>32635</c:v>
                </c:pt>
                <c:pt idx="71">
                  <c:v>32642</c:v>
                </c:pt>
                <c:pt idx="72">
                  <c:v>32649</c:v>
                </c:pt>
                <c:pt idx="73">
                  <c:v>32656</c:v>
                </c:pt>
                <c:pt idx="74">
                  <c:v>32663</c:v>
                </c:pt>
                <c:pt idx="75">
                  <c:v>32670</c:v>
                </c:pt>
                <c:pt idx="76">
                  <c:v>32677</c:v>
                </c:pt>
                <c:pt idx="77">
                  <c:v>32684</c:v>
                </c:pt>
                <c:pt idx="78">
                  <c:v>32691</c:v>
                </c:pt>
                <c:pt idx="79">
                  <c:v>32698</c:v>
                </c:pt>
                <c:pt idx="80">
                  <c:v>32705</c:v>
                </c:pt>
                <c:pt idx="81">
                  <c:v>32712</c:v>
                </c:pt>
                <c:pt idx="82">
                  <c:v>32719</c:v>
                </c:pt>
                <c:pt idx="83">
                  <c:v>32726</c:v>
                </c:pt>
                <c:pt idx="84">
                  <c:v>32733</c:v>
                </c:pt>
                <c:pt idx="85">
                  <c:v>32740</c:v>
                </c:pt>
                <c:pt idx="86">
                  <c:v>32747</c:v>
                </c:pt>
                <c:pt idx="87">
                  <c:v>32754</c:v>
                </c:pt>
                <c:pt idx="88">
                  <c:v>32761</c:v>
                </c:pt>
                <c:pt idx="89">
                  <c:v>32768</c:v>
                </c:pt>
                <c:pt idx="90">
                  <c:v>32775</c:v>
                </c:pt>
                <c:pt idx="91">
                  <c:v>32782</c:v>
                </c:pt>
                <c:pt idx="92">
                  <c:v>32789</c:v>
                </c:pt>
                <c:pt idx="93">
                  <c:v>32796</c:v>
                </c:pt>
                <c:pt idx="94">
                  <c:v>32803</c:v>
                </c:pt>
                <c:pt idx="95">
                  <c:v>32810</c:v>
                </c:pt>
                <c:pt idx="96">
                  <c:v>32817</c:v>
                </c:pt>
                <c:pt idx="97">
                  <c:v>32824</c:v>
                </c:pt>
                <c:pt idx="98">
                  <c:v>32831</c:v>
                </c:pt>
                <c:pt idx="99">
                  <c:v>32838</c:v>
                </c:pt>
                <c:pt idx="100">
                  <c:v>32845</c:v>
                </c:pt>
                <c:pt idx="101">
                  <c:v>32852</c:v>
                </c:pt>
                <c:pt idx="102">
                  <c:v>32859</c:v>
                </c:pt>
                <c:pt idx="103">
                  <c:v>32866</c:v>
                </c:pt>
                <c:pt idx="104">
                  <c:v>32873</c:v>
                </c:pt>
                <c:pt idx="105">
                  <c:v>32880</c:v>
                </c:pt>
                <c:pt idx="106">
                  <c:v>32887</c:v>
                </c:pt>
                <c:pt idx="107">
                  <c:v>32894</c:v>
                </c:pt>
                <c:pt idx="108">
                  <c:v>32901</c:v>
                </c:pt>
                <c:pt idx="109">
                  <c:v>32908</c:v>
                </c:pt>
                <c:pt idx="110">
                  <c:v>32915</c:v>
                </c:pt>
                <c:pt idx="111">
                  <c:v>32922</c:v>
                </c:pt>
                <c:pt idx="112">
                  <c:v>32929</c:v>
                </c:pt>
                <c:pt idx="113">
                  <c:v>32936</c:v>
                </c:pt>
                <c:pt idx="114">
                  <c:v>32943</c:v>
                </c:pt>
                <c:pt idx="115">
                  <c:v>32950</c:v>
                </c:pt>
                <c:pt idx="116">
                  <c:v>32957</c:v>
                </c:pt>
                <c:pt idx="117">
                  <c:v>32964</c:v>
                </c:pt>
                <c:pt idx="118">
                  <c:v>32971</c:v>
                </c:pt>
                <c:pt idx="119">
                  <c:v>32978</c:v>
                </c:pt>
                <c:pt idx="120">
                  <c:v>32985</c:v>
                </c:pt>
                <c:pt idx="121">
                  <c:v>32992</c:v>
                </c:pt>
                <c:pt idx="122">
                  <c:v>32999</c:v>
                </c:pt>
                <c:pt idx="123">
                  <c:v>33006</c:v>
                </c:pt>
                <c:pt idx="124">
                  <c:v>33013</c:v>
                </c:pt>
                <c:pt idx="125">
                  <c:v>33020</c:v>
                </c:pt>
                <c:pt idx="126">
                  <c:v>33027</c:v>
                </c:pt>
                <c:pt idx="127">
                  <c:v>33034</c:v>
                </c:pt>
                <c:pt idx="128">
                  <c:v>33041</c:v>
                </c:pt>
                <c:pt idx="129">
                  <c:v>33048</c:v>
                </c:pt>
                <c:pt idx="130">
                  <c:v>33055</c:v>
                </c:pt>
                <c:pt idx="131">
                  <c:v>33062</c:v>
                </c:pt>
                <c:pt idx="132">
                  <c:v>33069</c:v>
                </c:pt>
                <c:pt idx="133">
                  <c:v>33076</c:v>
                </c:pt>
                <c:pt idx="134">
                  <c:v>33083</c:v>
                </c:pt>
                <c:pt idx="135">
                  <c:v>33090</c:v>
                </c:pt>
                <c:pt idx="136">
                  <c:v>33097</c:v>
                </c:pt>
                <c:pt idx="137">
                  <c:v>33104</c:v>
                </c:pt>
                <c:pt idx="138">
                  <c:v>33111</c:v>
                </c:pt>
                <c:pt idx="139">
                  <c:v>33118</c:v>
                </c:pt>
                <c:pt idx="140">
                  <c:v>33125</c:v>
                </c:pt>
                <c:pt idx="141">
                  <c:v>33132</c:v>
                </c:pt>
                <c:pt idx="142">
                  <c:v>33139</c:v>
                </c:pt>
                <c:pt idx="143">
                  <c:v>33146</c:v>
                </c:pt>
                <c:pt idx="144">
                  <c:v>33153</c:v>
                </c:pt>
                <c:pt idx="145">
                  <c:v>33160</c:v>
                </c:pt>
                <c:pt idx="146">
                  <c:v>33167</c:v>
                </c:pt>
                <c:pt idx="147">
                  <c:v>33174</c:v>
                </c:pt>
                <c:pt idx="148">
                  <c:v>33181</c:v>
                </c:pt>
                <c:pt idx="149">
                  <c:v>33188</c:v>
                </c:pt>
                <c:pt idx="150">
                  <c:v>33195</c:v>
                </c:pt>
                <c:pt idx="151">
                  <c:v>33202</c:v>
                </c:pt>
                <c:pt idx="152">
                  <c:v>33209</c:v>
                </c:pt>
                <c:pt idx="153">
                  <c:v>33216</c:v>
                </c:pt>
                <c:pt idx="154">
                  <c:v>33223</c:v>
                </c:pt>
                <c:pt idx="155">
                  <c:v>33230</c:v>
                </c:pt>
                <c:pt idx="156">
                  <c:v>33237</c:v>
                </c:pt>
                <c:pt idx="157">
                  <c:v>33244</c:v>
                </c:pt>
                <c:pt idx="158">
                  <c:v>33251</c:v>
                </c:pt>
                <c:pt idx="159">
                  <c:v>33258</c:v>
                </c:pt>
                <c:pt idx="160">
                  <c:v>33265</c:v>
                </c:pt>
                <c:pt idx="161">
                  <c:v>33272</c:v>
                </c:pt>
                <c:pt idx="162">
                  <c:v>33279</c:v>
                </c:pt>
                <c:pt idx="163">
                  <c:v>33286</c:v>
                </c:pt>
                <c:pt idx="164">
                  <c:v>33293</c:v>
                </c:pt>
                <c:pt idx="165">
                  <c:v>33300</c:v>
                </c:pt>
                <c:pt idx="166">
                  <c:v>33307</c:v>
                </c:pt>
                <c:pt idx="167">
                  <c:v>33314</c:v>
                </c:pt>
                <c:pt idx="168">
                  <c:v>33321</c:v>
                </c:pt>
                <c:pt idx="169">
                  <c:v>33328</c:v>
                </c:pt>
                <c:pt idx="170">
                  <c:v>33335</c:v>
                </c:pt>
                <c:pt idx="171">
                  <c:v>33342</c:v>
                </c:pt>
                <c:pt idx="172">
                  <c:v>33349</c:v>
                </c:pt>
                <c:pt idx="173">
                  <c:v>33356</c:v>
                </c:pt>
                <c:pt idx="174">
                  <c:v>33363</c:v>
                </c:pt>
                <c:pt idx="175">
                  <c:v>33370</c:v>
                </c:pt>
                <c:pt idx="176">
                  <c:v>33377</c:v>
                </c:pt>
                <c:pt idx="177">
                  <c:v>33384</c:v>
                </c:pt>
                <c:pt idx="178">
                  <c:v>33391</c:v>
                </c:pt>
                <c:pt idx="179">
                  <c:v>33398</c:v>
                </c:pt>
                <c:pt idx="180">
                  <c:v>33405</c:v>
                </c:pt>
                <c:pt idx="181">
                  <c:v>33412</c:v>
                </c:pt>
                <c:pt idx="182">
                  <c:v>33419</c:v>
                </c:pt>
                <c:pt idx="183">
                  <c:v>33426</c:v>
                </c:pt>
                <c:pt idx="184">
                  <c:v>33433</c:v>
                </c:pt>
                <c:pt idx="185">
                  <c:v>33440</c:v>
                </c:pt>
                <c:pt idx="186">
                  <c:v>33447</c:v>
                </c:pt>
                <c:pt idx="187">
                  <c:v>33454</c:v>
                </c:pt>
                <c:pt idx="188">
                  <c:v>33461</c:v>
                </c:pt>
                <c:pt idx="189">
                  <c:v>33468</c:v>
                </c:pt>
                <c:pt idx="190">
                  <c:v>33475</c:v>
                </c:pt>
                <c:pt idx="191">
                  <c:v>33482</c:v>
                </c:pt>
                <c:pt idx="192">
                  <c:v>33489</c:v>
                </c:pt>
                <c:pt idx="193">
                  <c:v>33496</c:v>
                </c:pt>
                <c:pt idx="194">
                  <c:v>33503</c:v>
                </c:pt>
                <c:pt idx="195">
                  <c:v>33510</c:v>
                </c:pt>
                <c:pt idx="196">
                  <c:v>33517</c:v>
                </c:pt>
                <c:pt idx="197">
                  <c:v>33524</c:v>
                </c:pt>
                <c:pt idx="198">
                  <c:v>33531</c:v>
                </c:pt>
                <c:pt idx="199">
                  <c:v>33538</c:v>
                </c:pt>
                <c:pt idx="200">
                  <c:v>33545</c:v>
                </c:pt>
                <c:pt idx="201">
                  <c:v>33552</c:v>
                </c:pt>
                <c:pt idx="202">
                  <c:v>33559</c:v>
                </c:pt>
                <c:pt idx="203">
                  <c:v>33566</c:v>
                </c:pt>
                <c:pt idx="204">
                  <c:v>33573</c:v>
                </c:pt>
                <c:pt idx="205">
                  <c:v>33580</c:v>
                </c:pt>
                <c:pt idx="206">
                  <c:v>33587</c:v>
                </c:pt>
                <c:pt idx="207">
                  <c:v>33594</c:v>
                </c:pt>
                <c:pt idx="208">
                  <c:v>33601</c:v>
                </c:pt>
                <c:pt idx="209">
                  <c:v>33608</c:v>
                </c:pt>
                <c:pt idx="210">
                  <c:v>33615</c:v>
                </c:pt>
                <c:pt idx="211">
                  <c:v>33622</c:v>
                </c:pt>
                <c:pt idx="212">
                  <c:v>33629</c:v>
                </c:pt>
                <c:pt idx="213">
                  <c:v>33636</c:v>
                </c:pt>
                <c:pt idx="214">
                  <c:v>33643</c:v>
                </c:pt>
                <c:pt idx="215">
                  <c:v>33650</c:v>
                </c:pt>
                <c:pt idx="216">
                  <c:v>33657</c:v>
                </c:pt>
                <c:pt idx="217">
                  <c:v>33664</c:v>
                </c:pt>
                <c:pt idx="218">
                  <c:v>33671</c:v>
                </c:pt>
                <c:pt idx="219">
                  <c:v>33678</c:v>
                </c:pt>
                <c:pt idx="220">
                  <c:v>33685</c:v>
                </c:pt>
                <c:pt idx="221">
                  <c:v>33692</c:v>
                </c:pt>
                <c:pt idx="222">
                  <c:v>33699</c:v>
                </c:pt>
                <c:pt idx="223">
                  <c:v>33706</c:v>
                </c:pt>
                <c:pt idx="224">
                  <c:v>33713</c:v>
                </c:pt>
                <c:pt idx="225">
                  <c:v>33720</c:v>
                </c:pt>
                <c:pt idx="226">
                  <c:v>33727</c:v>
                </c:pt>
                <c:pt idx="227">
                  <c:v>33734</c:v>
                </c:pt>
                <c:pt idx="228">
                  <c:v>33741</c:v>
                </c:pt>
                <c:pt idx="229">
                  <c:v>33748</c:v>
                </c:pt>
                <c:pt idx="230">
                  <c:v>33755</c:v>
                </c:pt>
                <c:pt idx="231">
                  <c:v>33762</c:v>
                </c:pt>
                <c:pt idx="232">
                  <c:v>33769</c:v>
                </c:pt>
                <c:pt idx="233">
                  <c:v>33776</c:v>
                </c:pt>
                <c:pt idx="234">
                  <c:v>33783</c:v>
                </c:pt>
                <c:pt idx="235">
                  <c:v>33790</c:v>
                </c:pt>
                <c:pt idx="236">
                  <c:v>33797</c:v>
                </c:pt>
                <c:pt idx="237">
                  <c:v>33804</c:v>
                </c:pt>
                <c:pt idx="238">
                  <c:v>33811</c:v>
                </c:pt>
                <c:pt idx="239">
                  <c:v>33818</c:v>
                </c:pt>
                <c:pt idx="240">
                  <c:v>33825</c:v>
                </c:pt>
                <c:pt idx="241">
                  <c:v>33832</c:v>
                </c:pt>
                <c:pt idx="242">
                  <c:v>33839</c:v>
                </c:pt>
                <c:pt idx="243">
                  <c:v>33846</c:v>
                </c:pt>
                <c:pt idx="244">
                  <c:v>33853</c:v>
                </c:pt>
                <c:pt idx="245">
                  <c:v>33860</c:v>
                </c:pt>
                <c:pt idx="246">
                  <c:v>33867</c:v>
                </c:pt>
                <c:pt idx="247">
                  <c:v>33874</c:v>
                </c:pt>
                <c:pt idx="248">
                  <c:v>33881</c:v>
                </c:pt>
                <c:pt idx="249">
                  <c:v>33888</c:v>
                </c:pt>
                <c:pt idx="250">
                  <c:v>33895</c:v>
                </c:pt>
                <c:pt idx="251">
                  <c:v>33902</c:v>
                </c:pt>
                <c:pt idx="252">
                  <c:v>33909</c:v>
                </c:pt>
                <c:pt idx="253">
                  <c:v>33916</c:v>
                </c:pt>
                <c:pt idx="254">
                  <c:v>33923</c:v>
                </c:pt>
                <c:pt idx="255">
                  <c:v>33930</c:v>
                </c:pt>
                <c:pt idx="256">
                  <c:v>33937</c:v>
                </c:pt>
                <c:pt idx="257">
                  <c:v>33944</c:v>
                </c:pt>
                <c:pt idx="258">
                  <c:v>33951</c:v>
                </c:pt>
                <c:pt idx="259">
                  <c:v>33958</c:v>
                </c:pt>
                <c:pt idx="260">
                  <c:v>33965</c:v>
                </c:pt>
                <c:pt idx="261">
                  <c:v>33972</c:v>
                </c:pt>
                <c:pt idx="262">
                  <c:v>33979</c:v>
                </c:pt>
                <c:pt idx="263">
                  <c:v>33986</c:v>
                </c:pt>
                <c:pt idx="264">
                  <c:v>33993</c:v>
                </c:pt>
                <c:pt idx="265">
                  <c:v>34000</c:v>
                </c:pt>
                <c:pt idx="266">
                  <c:v>34007</c:v>
                </c:pt>
                <c:pt idx="267">
                  <c:v>34014</c:v>
                </c:pt>
                <c:pt idx="268">
                  <c:v>34021</c:v>
                </c:pt>
                <c:pt idx="269">
                  <c:v>34028</c:v>
                </c:pt>
                <c:pt idx="270">
                  <c:v>34035</c:v>
                </c:pt>
                <c:pt idx="271">
                  <c:v>34042</c:v>
                </c:pt>
                <c:pt idx="272">
                  <c:v>34049</c:v>
                </c:pt>
                <c:pt idx="273">
                  <c:v>34056</c:v>
                </c:pt>
                <c:pt idx="274">
                  <c:v>34063</c:v>
                </c:pt>
                <c:pt idx="275">
                  <c:v>34070</c:v>
                </c:pt>
                <c:pt idx="276">
                  <c:v>34077</c:v>
                </c:pt>
                <c:pt idx="277">
                  <c:v>34084</c:v>
                </c:pt>
                <c:pt idx="278">
                  <c:v>34091</c:v>
                </c:pt>
                <c:pt idx="279">
                  <c:v>34098</c:v>
                </c:pt>
                <c:pt idx="280">
                  <c:v>34105</c:v>
                </c:pt>
                <c:pt idx="281">
                  <c:v>34112</c:v>
                </c:pt>
                <c:pt idx="282">
                  <c:v>34119</c:v>
                </c:pt>
                <c:pt idx="283">
                  <c:v>34126</c:v>
                </c:pt>
                <c:pt idx="284">
                  <c:v>34133</c:v>
                </c:pt>
                <c:pt idx="285">
                  <c:v>34140</c:v>
                </c:pt>
                <c:pt idx="286">
                  <c:v>34147</c:v>
                </c:pt>
                <c:pt idx="287">
                  <c:v>34154</c:v>
                </c:pt>
                <c:pt idx="288">
                  <c:v>34161</c:v>
                </c:pt>
                <c:pt idx="289">
                  <c:v>34168</c:v>
                </c:pt>
                <c:pt idx="290">
                  <c:v>34175</c:v>
                </c:pt>
                <c:pt idx="291">
                  <c:v>34182</c:v>
                </c:pt>
                <c:pt idx="292">
                  <c:v>34189</c:v>
                </c:pt>
                <c:pt idx="293">
                  <c:v>34196</c:v>
                </c:pt>
                <c:pt idx="294">
                  <c:v>34203</c:v>
                </c:pt>
                <c:pt idx="295">
                  <c:v>34210</c:v>
                </c:pt>
                <c:pt idx="296">
                  <c:v>34217</c:v>
                </c:pt>
                <c:pt idx="297">
                  <c:v>34224</c:v>
                </c:pt>
                <c:pt idx="298">
                  <c:v>34231</c:v>
                </c:pt>
                <c:pt idx="299">
                  <c:v>34238</c:v>
                </c:pt>
                <c:pt idx="300">
                  <c:v>34245</c:v>
                </c:pt>
                <c:pt idx="301">
                  <c:v>34252</c:v>
                </c:pt>
                <c:pt idx="302">
                  <c:v>34259</c:v>
                </c:pt>
                <c:pt idx="303">
                  <c:v>34266</c:v>
                </c:pt>
                <c:pt idx="304">
                  <c:v>34273</c:v>
                </c:pt>
                <c:pt idx="305">
                  <c:v>34280</c:v>
                </c:pt>
                <c:pt idx="306">
                  <c:v>34287</c:v>
                </c:pt>
                <c:pt idx="307">
                  <c:v>34294</c:v>
                </c:pt>
                <c:pt idx="308">
                  <c:v>34301</c:v>
                </c:pt>
                <c:pt idx="309">
                  <c:v>34308</c:v>
                </c:pt>
                <c:pt idx="310">
                  <c:v>34315</c:v>
                </c:pt>
                <c:pt idx="311">
                  <c:v>34322</c:v>
                </c:pt>
                <c:pt idx="312">
                  <c:v>34329</c:v>
                </c:pt>
                <c:pt idx="313">
                  <c:v>34336</c:v>
                </c:pt>
                <c:pt idx="314">
                  <c:v>34343</c:v>
                </c:pt>
                <c:pt idx="315">
                  <c:v>34350</c:v>
                </c:pt>
                <c:pt idx="316">
                  <c:v>34357</c:v>
                </c:pt>
                <c:pt idx="317">
                  <c:v>34364</c:v>
                </c:pt>
                <c:pt idx="318">
                  <c:v>34371</c:v>
                </c:pt>
                <c:pt idx="319">
                  <c:v>34378</c:v>
                </c:pt>
                <c:pt idx="320">
                  <c:v>34385</c:v>
                </c:pt>
                <c:pt idx="321">
                  <c:v>34392</c:v>
                </c:pt>
                <c:pt idx="322">
                  <c:v>34399</c:v>
                </c:pt>
                <c:pt idx="323">
                  <c:v>34406</c:v>
                </c:pt>
                <c:pt idx="324">
                  <c:v>34413</c:v>
                </c:pt>
                <c:pt idx="325">
                  <c:v>34420</c:v>
                </c:pt>
                <c:pt idx="326">
                  <c:v>34427</c:v>
                </c:pt>
                <c:pt idx="327">
                  <c:v>34434</c:v>
                </c:pt>
                <c:pt idx="328">
                  <c:v>34441</c:v>
                </c:pt>
                <c:pt idx="329">
                  <c:v>34448</c:v>
                </c:pt>
                <c:pt idx="330">
                  <c:v>34455</c:v>
                </c:pt>
                <c:pt idx="331">
                  <c:v>34462</c:v>
                </c:pt>
                <c:pt idx="332">
                  <c:v>34469</c:v>
                </c:pt>
                <c:pt idx="333">
                  <c:v>34476</c:v>
                </c:pt>
                <c:pt idx="334">
                  <c:v>34483</c:v>
                </c:pt>
                <c:pt idx="335">
                  <c:v>34490</c:v>
                </c:pt>
                <c:pt idx="336">
                  <c:v>34497</c:v>
                </c:pt>
                <c:pt idx="337">
                  <c:v>34504</c:v>
                </c:pt>
                <c:pt idx="338">
                  <c:v>34511</c:v>
                </c:pt>
                <c:pt idx="339">
                  <c:v>34518</c:v>
                </c:pt>
                <c:pt idx="340">
                  <c:v>34525</c:v>
                </c:pt>
                <c:pt idx="341">
                  <c:v>34532</c:v>
                </c:pt>
                <c:pt idx="342">
                  <c:v>34539</c:v>
                </c:pt>
                <c:pt idx="343">
                  <c:v>34546</c:v>
                </c:pt>
                <c:pt idx="344">
                  <c:v>34553</c:v>
                </c:pt>
                <c:pt idx="345">
                  <c:v>34560</c:v>
                </c:pt>
                <c:pt idx="346">
                  <c:v>34567</c:v>
                </c:pt>
                <c:pt idx="347">
                  <c:v>34574</c:v>
                </c:pt>
                <c:pt idx="348">
                  <c:v>34581</c:v>
                </c:pt>
                <c:pt idx="349">
                  <c:v>34588</c:v>
                </c:pt>
                <c:pt idx="350">
                  <c:v>34595</c:v>
                </c:pt>
                <c:pt idx="351">
                  <c:v>34602</c:v>
                </c:pt>
                <c:pt idx="352">
                  <c:v>34609</c:v>
                </c:pt>
                <c:pt idx="353">
                  <c:v>34616</c:v>
                </c:pt>
                <c:pt idx="354">
                  <c:v>34623</c:v>
                </c:pt>
                <c:pt idx="355">
                  <c:v>34630</c:v>
                </c:pt>
                <c:pt idx="356">
                  <c:v>34637</c:v>
                </c:pt>
                <c:pt idx="357">
                  <c:v>34644</c:v>
                </c:pt>
                <c:pt idx="358">
                  <c:v>34651</c:v>
                </c:pt>
                <c:pt idx="359">
                  <c:v>34658</c:v>
                </c:pt>
                <c:pt idx="360">
                  <c:v>34665</c:v>
                </c:pt>
                <c:pt idx="361">
                  <c:v>34672</c:v>
                </c:pt>
                <c:pt idx="362">
                  <c:v>34679</c:v>
                </c:pt>
                <c:pt idx="363">
                  <c:v>34686</c:v>
                </c:pt>
                <c:pt idx="364">
                  <c:v>34693</c:v>
                </c:pt>
                <c:pt idx="365">
                  <c:v>34700</c:v>
                </c:pt>
                <c:pt idx="366">
                  <c:v>34707</c:v>
                </c:pt>
                <c:pt idx="367">
                  <c:v>34714</c:v>
                </c:pt>
                <c:pt idx="368">
                  <c:v>34721</c:v>
                </c:pt>
                <c:pt idx="369">
                  <c:v>34728</c:v>
                </c:pt>
                <c:pt idx="370">
                  <c:v>34735</c:v>
                </c:pt>
                <c:pt idx="371">
                  <c:v>34742</c:v>
                </c:pt>
                <c:pt idx="372">
                  <c:v>34749</c:v>
                </c:pt>
                <c:pt idx="373">
                  <c:v>34756</c:v>
                </c:pt>
                <c:pt idx="374">
                  <c:v>34763</c:v>
                </c:pt>
                <c:pt idx="375">
                  <c:v>34770</c:v>
                </c:pt>
                <c:pt idx="376">
                  <c:v>34777</c:v>
                </c:pt>
                <c:pt idx="377">
                  <c:v>34784</c:v>
                </c:pt>
                <c:pt idx="378">
                  <c:v>34791</c:v>
                </c:pt>
                <c:pt idx="379">
                  <c:v>34798</c:v>
                </c:pt>
                <c:pt idx="380">
                  <c:v>34805</c:v>
                </c:pt>
                <c:pt idx="381">
                  <c:v>34812</c:v>
                </c:pt>
                <c:pt idx="382">
                  <c:v>34819</c:v>
                </c:pt>
                <c:pt idx="383">
                  <c:v>34826</c:v>
                </c:pt>
                <c:pt idx="384">
                  <c:v>34833</c:v>
                </c:pt>
                <c:pt idx="385">
                  <c:v>34840</c:v>
                </c:pt>
                <c:pt idx="386">
                  <c:v>34847</c:v>
                </c:pt>
                <c:pt idx="387">
                  <c:v>34854</c:v>
                </c:pt>
                <c:pt idx="388">
                  <c:v>34861</c:v>
                </c:pt>
                <c:pt idx="389">
                  <c:v>34868</c:v>
                </c:pt>
                <c:pt idx="390">
                  <c:v>34875</c:v>
                </c:pt>
                <c:pt idx="391">
                  <c:v>34882</c:v>
                </c:pt>
                <c:pt idx="392">
                  <c:v>34889</c:v>
                </c:pt>
                <c:pt idx="393">
                  <c:v>34896</c:v>
                </c:pt>
                <c:pt idx="394">
                  <c:v>34903</c:v>
                </c:pt>
                <c:pt idx="395">
                  <c:v>34910</c:v>
                </c:pt>
                <c:pt idx="396">
                  <c:v>34917</c:v>
                </c:pt>
                <c:pt idx="397">
                  <c:v>34924</c:v>
                </c:pt>
                <c:pt idx="398">
                  <c:v>34931</c:v>
                </c:pt>
                <c:pt idx="399">
                  <c:v>34938</c:v>
                </c:pt>
                <c:pt idx="400">
                  <c:v>34945</c:v>
                </c:pt>
                <c:pt idx="401">
                  <c:v>34952</c:v>
                </c:pt>
                <c:pt idx="402">
                  <c:v>34959</c:v>
                </c:pt>
                <c:pt idx="403">
                  <c:v>34966</c:v>
                </c:pt>
                <c:pt idx="404">
                  <c:v>34973</c:v>
                </c:pt>
                <c:pt idx="405">
                  <c:v>34980</c:v>
                </c:pt>
                <c:pt idx="406">
                  <c:v>34987</c:v>
                </c:pt>
                <c:pt idx="407">
                  <c:v>34994</c:v>
                </c:pt>
                <c:pt idx="408">
                  <c:v>35001</c:v>
                </c:pt>
                <c:pt idx="409">
                  <c:v>35008</c:v>
                </c:pt>
                <c:pt idx="410">
                  <c:v>35015</c:v>
                </c:pt>
                <c:pt idx="411">
                  <c:v>35022</c:v>
                </c:pt>
                <c:pt idx="412">
                  <c:v>35029</c:v>
                </c:pt>
                <c:pt idx="413">
                  <c:v>35036</c:v>
                </c:pt>
                <c:pt idx="414">
                  <c:v>35043</c:v>
                </c:pt>
                <c:pt idx="415">
                  <c:v>35050</c:v>
                </c:pt>
                <c:pt idx="416">
                  <c:v>35057</c:v>
                </c:pt>
                <c:pt idx="417">
                  <c:v>35064</c:v>
                </c:pt>
                <c:pt idx="418">
                  <c:v>35071</c:v>
                </c:pt>
                <c:pt idx="419">
                  <c:v>35078</c:v>
                </c:pt>
                <c:pt idx="420">
                  <c:v>35085</c:v>
                </c:pt>
                <c:pt idx="421">
                  <c:v>35092</c:v>
                </c:pt>
                <c:pt idx="422">
                  <c:v>35099</c:v>
                </c:pt>
                <c:pt idx="423">
                  <c:v>35106</c:v>
                </c:pt>
                <c:pt idx="424">
                  <c:v>35113</c:v>
                </c:pt>
                <c:pt idx="425">
                  <c:v>35120</c:v>
                </c:pt>
                <c:pt idx="426">
                  <c:v>35127</c:v>
                </c:pt>
                <c:pt idx="427">
                  <c:v>35134</c:v>
                </c:pt>
                <c:pt idx="428">
                  <c:v>35141</c:v>
                </c:pt>
                <c:pt idx="429">
                  <c:v>35148</c:v>
                </c:pt>
                <c:pt idx="430">
                  <c:v>35155</c:v>
                </c:pt>
                <c:pt idx="431">
                  <c:v>35162</c:v>
                </c:pt>
                <c:pt idx="432">
                  <c:v>35169</c:v>
                </c:pt>
                <c:pt idx="433">
                  <c:v>35176</c:v>
                </c:pt>
                <c:pt idx="434">
                  <c:v>35183</c:v>
                </c:pt>
                <c:pt idx="435">
                  <c:v>35190</c:v>
                </c:pt>
                <c:pt idx="436">
                  <c:v>35197</c:v>
                </c:pt>
                <c:pt idx="437">
                  <c:v>35204</c:v>
                </c:pt>
                <c:pt idx="438">
                  <c:v>35211</c:v>
                </c:pt>
                <c:pt idx="439">
                  <c:v>35218</c:v>
                </c:pt>
                <c:pt idx="440">
                  <c:v>35225</c:v>
                </c:pt>
                <c:pt idx="441">
                  <c:v>35232</c:v>
                </c:pt>
                <c:pt idx="442">
                  <c:v>35239</c:v>
                </c:pt>
                <c:pt idx="443">
                  <c:v>35246</c:v>
                </c:pt>
                <c:pt idx="444">
                  <c:v>35253</c:v>
                </c:pt>
                <c:pt idx="445">
                  <c:v>35260</c:v>
                </c:pt>
                <c:pt idx="446">
                  <c:v>35267</c:v>
                </c:pt>
                <c:pt idx="447">
                  <c:v>35274</c:v>
                </c:pt>
                <c:pt idx="448">
                  <c:v>35281</c:v>
                </c:pt>
                <c:pt idx="449">
                  <c:v>35288</c:v>
                </c:pt>
                <c:pt idx="450">
                  <c:v>35295</c:v>
                </c:pt>
                <c:pt idx="451">
                  <c:v>35302</c:v>
                </c:pt>
                <c:pt idx="452">
                  <c:v>35309</c:v>
                </c:pt>
                <c:pt idx="453">
                  <c:v>35316</c:v>
                </c:pt>
                <c:pt idx="454">
                  <c:v>35323</c:v>
                </c:pt>
                <c:pt idx="455">
                  <c:v>35330</c:v>
                </c:pt>
                <c:pt idx="456">
                  <c:v>35337</c:v>
                </c:pt>
                <c:pt idx="457">
                  <c:v>35344</c:v>
                </c:pt>
                <c:pt idx="458">
                  <c:v>35351</c:v>
                </c:pt>
                <c:pt idx="459">
                  <c:v>35358</c:v>
                </c:pt>
                <c:pt idx="460">
                  <c:v>35365</c:v>
                </c:pt>
                <c:pt idx="461">
                  <c:v>35372</c:v>
                </c:pt>
                <c:pt idx="462">
                  <c:v>35379</c:v>
                </c:pt>
                <c:pt idx="463">
                  <c:v>35386</c:v>
                </c:pt>
                <c:pt idx="464">
                  <c:v>35393</c:v>
                </c:pt>
                <c:pt idx="465">
                  <c:v>35400</c:v>
                </c:pt>
                <c:pt idx="466">
                  <c:v>35407</c:v>
                </c:pt>
                <c:pt idx="467">
                  <c:v>35414</c:v>
                </c:pt>
                <c:pt idx="468">
                  <c:v>35421</c:v>
                </c:pt>
                <c:pt idx="469">
                  <c:v>35428</c:v>
                </c:pt>
                <c:pt idx="470">
                  <c:v>35435</c:v>
                </c:pt>
                <c:pt idx="471">
                  <c:v>35442</c:v>
                </c:pt>
                <c:pt idx="472">
                  <c:v>35449</c:v>
                </c:pt>
                <c:pt idx="473">
                  <c:v>35456</c:v>
                </c:pt>
                <c:pt idx="474">
                  <c:v>35463</c:v>
                </c:pt>
                <c:pt idx="475">
                  <c:v>35470</c:v>
                </c:pt>
                <c:pt idx="476">
                  <c:v>35477</c:v>
                </c:pt>
                <c:pt idx="477">
                  <c:v>35484</c:v>
                </c:pt>
                <c:pt idx="478">
                  <c:v>35491</c:v>
                </c:pt>
                <c:pt idx="479">
                  <c:v>35498</c:v>
                </c:pt>
                <c:pt idx="480">
                  <c:v>35505</c:v>
                </c:pt>
                <c:pt idx="481">
                  <c:v>35512</c:v>
                </c:pt>
                <c:pt idx="482">
                  <c:v>35519</c:v>
                </c:pt>
                <c:pt idx="483">
                  <c:v>35526</c:v>
                </c:pt>
                <c:pt idx="484">
                  <c:v>35533</c:v>
                </c:pt>
                <c:pt idx="485">
                  <c:v>35540</c:v>
                </c:pt>
                <c:pt idx="486">
                  <c:v>35547</c:v>
                </c:pt>
                <c:pt idx="487">
                  <c:v>35554</c:v>
                </c:pt>
                <c:pt idx="488">
                  <c:v>35561</c:v>
                </c:pt>
                <c:pt idx="489">
                  <c:v>35568</c:v>
                </c:pt>
                <c:pt idx="490">
                  <c:v>35575</c:v>
                </c:pt>
                <c:pt idx="491">
                  <c:v>35582</c:v>
                </c:pt>
                <c:pt idx="492">
                  <c:v>35589</c:v>
                </c:pt>
                <c:pt idx="493">
                  <c:v>35596</c:v>
                </c:pt>
                <c:pt idx="494">
                  <c:v>35603</c:v>
                </c:pt>
                <c:pt idx="495">
                  <c:v>35610</c:v>
                </c:pt>
                <c:pt idx="496">
                  <c:v>35617</c:v>
                </c:pt>
                <c:pt idx="497">
                  <c:v>35624</c:v>
                </c:pt>
                <c:pt idx="498">
                  <c:v>35631</c:v>
                </c:pt>
                <c:pt idx="499">
                  <c:v>35638</c:v>
                </c:pt>
                <c:pt idx="500">
                  <c:v>35645</c:v>
                </c:pt>
                <c:pt idx="501">
                  <c:v>35652</c:v>
                </c:pt>
                <c:pt idx="502">
                  <c:v>35659</c:v>
                </c:pt>
                <c:pt idx="503">
                  <c:v>35666</c:v>
                </c:pt>
                <c:pt idx="504">
                  <c:v>35673</c:v>
                </c:pt>
                <c:pt idx="505">
                  <c:v>35680</c:v>
                </c:pt>
                <c:pt idx="506">
                  <c:v>35687</c:v>
                </c:pt>
                <c:pt idx="507">
                  <c:v>35694</c:v>
                </c:pt>
                <c:pt idx="508">
                  <c:v>35701</c:v>
                </c:pt>
                <c:pt idx="509">
                  <c:v>35708</c:v>
                </c:pt>
                <c:pt idx="510">
                  <c:v>35715</c:v>
                </c:pt>
                <c:pt idx="511">
                  <c:v>35722</c:v>
                </c:pt>
                <c:pt idx="512">
                  <c:v>35729</c:v>
                </c:pt>
                <c:pt idx="513">
                  <c:v>35736</c:v>
                </c:pt>
                <c:pt idx="514">
                  <c:v>35743</c:v>
                </c:pt>
                <c:pt idx="515">
                  <c:v>35750</c:v>
                </c:pt>
                <c:pt idx="516">
                  <c:v>35757</c:v>
                </c:pt>
                <c:pt idx="517">
                  <c:v>35764</c:v>
                </c:pt>
                <c:pt idx="518">
                  <c:v>35771</c:v>
                </c:pt>
                <c:pt idx="519">
                  <c:v>35778</c:v>
                </c:pt>
                <c:pt idx="520">
                  <c:v>35785</c:v>
                </c:pt>
                <c:pt idx="521">
                  <c:v>35792</c:v>
                </c:pt>
                <c:pt idx="522">
                  <c:v>35799</c:v>
                </c:pt>
                <c:pt idx="523">
                  <c:v>35806</c:v>
                </c:pt>
                <c:pt idx="524">
                  <c:v>35813</c:v>
                </c:pt>
                <c:pt idx="525">
                  <c:v>35820</c:v>
                </c:pt>
                <c:pt idx="526">
                  <c:v>35827</c:v>
                </c:pt>
                <c:pt idx="527">
                  <c:v>35834</c:v>
                </c:pt>
                <c:pt idx="528">
                  <c:v>35841</c:v>
                </c:pt>
                <c:pt idx="529">
                  <c:v>35848</c:v>
                </c:pt>
                <c:pt idx="530">
                  <c:v>35855</c:v>
                </c:pt>
                <c:pt idx="531">
                  <c:v>35862</c:v>
                </c:pt>
                <c:pt idx="532">
                  <c:v>35869</c:v>
                </c:pt>
                <c:pt idx="533">
                  <c:v>35876</c:v>
                </c:pt>
                <c:pt idx="534">
                  <c:v>35883</c:v>
                </c:pt>
                <c:pt idx="535">
                  <c:v>35890</c:v>
                </c:pt>
                <c:pt idx="536">
                  <c:v>35897</c:v>
                </c:pt>
                <c:pt idx="537">
                  <c:v>35904</c:v>
                </c:pt>
                <c:pt idx="538">
                  <c:v>35911</c:v>
                </c:pt>
                <c:pt idx="539">
                  <c:v>35918</c:v>
                </c:pt>
                <c:pt idx="540">
                  <c:v>35925</c:v>
                </c:pt>
                <c:pt idx="541">
                  <c:v>35932</c:v>
                </c:pt>
                <c:pt idx="542">
                  <c:v>35939</c:v>
                </c:pt>
                <c:pt idx="543">
                  <c:v>35946</c:v>
                </c:pt>
                <c:pt idx="544">
                  <c:v>35953</c:v>
                </c:pt>
                <c:pt idx="545">
                  <c:v>35960</c:v>
                </c:pt>
                <c:pt idx="546">
                  <c:v>35967</c:v>
                </c:pt>
                <c:pt idx="547">
                  <c:v>35974</c:v>
                </c:pt>
                <c:pt idx="548">
                  <c:v>35981</c:v>
                </c:pt>
                <c:pt idx="549">
                  <c:v>35988</c:v>
                </c:pt>
                <c:pt idx="550">
                  <c:v>35995</c:v>
                </c:pt>
                <c:pt idx="551">
                  <c:v>36002</c:v>
                </c:pt>
                <c:pt idx="552">
                  <c:v>36009</c:v>
                </c:pt>
                <c:pt idx="553">
                  <c:v>36016</c:v>
                </c:pt>
                <c:pt idx="554">
                  <c:v>36023</c:v>
                </c:pt>
                <c:pt idx="555">
                  <c:v>36030</c:v>
                </c:pt>
                <c:pt idx="556">
                  <c:v>36037</c:v>
                </c:pt>
                <c:pt idx="557">
                  <c:v>36044</c:v>
                </c:pt>
                <c:pt idx="558">
                  <c:v>36051</c:v>
                </c:pt>
                <c:pt idx="559">
                  <c:v>36058</c:v>
                </c:pt>
                <c:pt idx="560">
                  <c:v>36065</c:v>
                </c:pt>
                <c:pt idx="561">
                  <c:v>36072</c:v>
                </c:pt>
                <c:pt idx="562">
                  <c:v>36079</c:v>
                </c:pt>
                <c:pt idx="563">
                  <c:v>36086</c:v>
                </c:pt>
                <c:pt idx="564">
                  <c:v>36093</c:v>
                </c:pt>
                <c:pt idx="565">
                  <c:v>36100</c:v>
                </c:pt>
                <c:pt idx="566">
                  <c:v>36107</c:v>
                </c:pt>
                <c:pt idx="567">
                  <c:v>36114</c:v>
                </c:pt>
                <c:pt idx="568">
                  <c:v>36121</c:v>
                </c:pt>
                <c:pt idx="569">
                  <c:v>36128</c:v>
                </c:pt>
                <c:pt idx="570">
                  <c:v>36135</c:v>
                </c:pt>
                <c:pt idx="571">
                  <c:v>36142</c:v>
                </c:pt>
                <c:pt idx="572">
                  <c:v>36149</c:v>
                </c:pt>
                <c:pt idx="573">
                  <c:v>36156</c:v>
                </c:pt>
                <c:pt idx="574">
                  <c:v>36163</c:v>
                </c:pt>
                <c:pt idx="575">
                  <c:v>36170</c:v>
                </c:pt>
                <c:pt idx="576">
                  <c:v>36177</c:v>
                </c:pt>
                <c:pt idx="577">
                  <c:v>36184</c:v>
                </c:pt>
                <c:pt idx="578">
                  <c:v>36191</c:v>
                </c:pt>
                <c:pt idx="579">
                  <c:v>36198</c:v>
                </c:pt>
                <c:pt idx="580">
                  <c:v>36205</c:v>
                </c:pt>
                <c:pt idx="581">
                  <c:v>36212</c:v>
                </c:pt>
                <c:pt idx="582">
                  <c:v>36219</c:v>
                </c:pt>
                <c:pt idx="583">
                  <c:v>36226</c:v>
                </c:pt>
                <c:pt idx="584">
                  <c:v>36233</c:v>
                </c:pt>
                <c:pt idx="585">
                  <c:v>36240</c:v>
                </c:pt>
                <c:pt idx="586">
                  <c:v>36247</c:v>
                </c:pt>
                <c:pt idx="587">
                  <c:v>36254</c:v>
                </c:pt>
                <c:pt idx="588">
                  <c:v>36261</c:v>
                </c:pt>
                <c:pt idx="589">
                  <c:v>36268</c:v>
                </c:pt>
                <c:pt idx="590">
                  <c:v>36275</c:v>
                </c:pt>
                <c:pt idx="591">
                  <c:v>36282</c:v>
                </c:pt>
                <c:pt idx="592">
                  <c:v>36289</c:v>
                </c:pt>
                <c:pt idx="593">
                  <c:v>36296</c:v>
                </c:pt>
                <c:pt idx="594">
                  <c:v>36303</c:v>
                </c:pt>
                <c:pt idx="595">
                  <c:v>36310</c:v>
                </c:pt>
                <c:pt idx="596">
                  <c:v>36317</c:v>
                </c:pt>
                <c:pt idx="597">
                  <c:v>36324</c:v>
                </c:pt>
                <c:pt idx="598">
                  <c:v>36331</c:v>
                </c:pt>
                <c:pt idx="599">
                  <c:v>36338</c:v>
                </c:pt>
                <c:pt idx="600">
                  <c:v>36345</c:v>
                </c:pt>
                <c:pt idx="601">
                  <c:v>36352</c:v>
                </c:pt>
                <c:pt idx="602">
                  <c:v>36359</c:v>
                </c:pt>
                <c:pt idx="603">
                  <c:v>36366</c:v>
                </c:pt>
                <c:pt idx="604">
                  <c:v>36373</c:v>
                </c:pt>
                <c:pt idx="605">
                  <c:v>36380</c:v>
                </c:pt>
                <c:pt idx="606">
                  <c:v>36387</c:v>
                </c:pt>
                <c:pt idx="607">
                  <c:v>36394</c:v>
                </c:pt>
                <c:pt idx="608">
                  <c:v>36401</c:v>
                </c:pt>
                <c:pt idx="609">
                  <c:v>36408</c:v>
                </c:pt>
                <c:pt idx="610">
                  <c:v>36415</c:v>
                </c:pt>
                <c:pt idx="611">
                  <c:v>36422</c:v>
                </c:pt>
                <c:pt idx="612">
                  <c:v>36429</c:v>
                </c:pt>
                <c:pt idx="613">
                  <c:v>36436</c:v>
                </c:pt>
                <c:pt idx="614">
                  <c:v>36443</c:v>
                </c:pt>
                <c:pt idx="615">
                  <c:v>36450</c:v>
                </c:pt>
                <c:pt idx="616">
                  <c:v>36457</c:v>
                </c:pt>
                <c:pt idx="617">
                  <c:v>36464</c:v>
                </c:pt>
                <c:pt idx="618">
                  <c:v>36471</c:v>
                </c:pt>
                <c:pt idx="619">
                  <c:v>36478</c:v>
                </c:pt>
                <c:pt idx="620">
                  <c:v>36485</c:v>
                </c:pt>
                <c:pt idx="621">
                  <c:v>36492</c:v>
                </c:pt>
                <c:pt idx="622">
                  <c:v>36499</c:v>
                </c:pt>
                <c:pt idx="623">
                  <c:v>36506</c:v>
                </c:pt>
                <c:pt idx="624">
                  <c:v>36513</c:v>
                </c:pt>
                <c:pt idx="625">
                  <c:v>36520</c:v>
                </c:pt>
                <c:pt idx="626">
                  <c:v>36527</c:v>
                </c:pt>
                <c:pt idx="627">
                  <c:v>36534</c:v>
                </c:pt>
                <c:pt idx="628">
                  <c:v>36541</c:v>
                </c:pt>
                <c:pt idx="629">
                  <c:v>36548</c:v>
                </c:pt>
                <c:pt idx="630">
                  <c:v>36555</c:v>
                </c:pt>
                <c:pt idx="631">
                  <c:v>36562</c:v>
                </c:pt>
                <c:pt idx="632">
                  <c:v>36569</c:v>
                </c:pt>
                <c:pt idx="633">
                  <c:v>36576</c:v>
                </c:pt>
                <c:pt idx="634">
                  <c:v>36583</c:v>
                </c:pt>
                <c:pt idx="635">
                  <c:v>36590</c:v>
                </c:pt>
                <c:pt idx="636">
                  <c:v>36597</c:v>
                </c:pt>
                <c:pt idx="637">
                  <c:v>36604</c:v>
                </c:pt>
                <c:pt idx="638">
                  <c:v>36611</c:v>
                </c:pt>
                <c:pt idx="639">
                  <c:v>36618</c:v>
                </c:pt>
                <c:pt idx="640">
                  <c:v>36625</c:v>
                </c:pt>
                <c:pt idx="641">
                  <c:v>36632</c:v>
                </c:pt>
                <c:pt idx="642">
                  <c:v>36639</c:v>
                </c:pt>
                <c:pt idx="643">
                  <c:v>36646</c:v>
                </c:pt>
                <c:pt idx="644">
                  <c:v>36653</c:v>
                </c:pt>
                <c:pt idx="645">
                  <c:v>36660</c:v>
                </c:pt>
                <c:pt idx="646">
                  <c:v>36667</c:v>
                </c:pt>
                <c:pt idx="647">
                  <c:v>36674</c:v>
                </c:pt>
                <c:pt idx="648">
                  <c:v>36681</c:v>
                </c:pt>
                <c:pt idx="649">
                  <c:v>36688</c:v>
                </c:pt>
                <c:pt idx="650">
                  <c:v>36695</c:v>
                </c:pt>
                <c:pt idx="651">
                  <c:v>36702</c:v>
                </c:pt>
                <c:pt idx="652">
                  <c:v>36709</c:v>
                </c:pt>
                <c:pt idx="653">
                  <c:v>36716</c:v>
                </c:pt>
                <c:pt idx="654">
                  <c:v>36723</c:v>
                </c:pt>
                <c:pt idx="655">
                  <c:v>36730</c:v>
                </c:pt>
                <c:pt idx="656">
                  <c:v>36737</c:v>
                </c:pt>
                <c:pt idx="657">
                  <c:v>36744</c:v>
                </c:pt>
                <c:pt idx="658">
                  <c:v>36751</c:v>
                </c:pt>
                <c:pt idx="659">
                  <c:v>36758</c:v>
                </c:pt>
                <c:pt idx="660">
                  <c:v>36765</c:v>
                </c:pt>
                <c:pt idx="661">
                  <c:v>36772</c:v>
                </c:pt>
                <c:pt idx="662">
                  <c:v>36779</c:v>
                </c:pt>
                <c:pt idx="663">
                  <c:v>36786</c:v>
                </c:pt>
                <c:pt idx="664">
                  <c:v>36793</c:v>
                </c:pt>
                <c:pt idx="665">
                  <c:v>36800</c:v>
                </c:pt>
                <c:pt idx="666">
                  <c:v>36807</c:v>
                </c:pt>
                <c:pt idx="667">
                  <c:v>36814</c:v>
                </c:pt>
                <c:pt idx="668">
                  <c:v>36821</c:v>
                </c:pt>
                <c:pt idx="669">
                  <c:v>36828</c:v>
                </c:pt>
                <c:pt idx="670">
                  <c:v>36835</c:v>
                </c:pt>
                <c:pt idx="671">
                  <c:v>36842</c:v>
                </c:pt>
                <c:pt idx="672">
                  <c:v>36849</c:v>
                </c:pt>
                <c:pt idx="673">
                  <c:v>36856</c:v>
                </c:pt>
                <c:pt idx="674">
                  <c:v>36863</c:v>
                </c:pt>
                <c:pt idx="675">
                  <c:v>36870</c:v>
                </c:pt>
                <c:pt idx="676">
                  <c:v>36877</c:v>
                </c:pt>
                <c:pt idx="677">
                  <c:v>36884</c:v>
                </c:pt>
                <c:pt idx="678">
                  <c:v>36891</c:v>
                </c:pt>
                <c:pt idx="679">
                  <c:v>36898</c:v>
                </c:pt>
                <c:pt idx="680">
                  <c:v>36905</c:v>
                </c:pt>
                <c:pt idx="681">
                  <c:v>36912</c:v>
                </c:pt>
                <c:pt idx="682">
                  <c:v>36919</c:v>
                </c:pt>
                <c:pt idx="683">
                  <c:v>36926</c:v>
                </c:pt>
                <c:pt idx="684">
                  <c:v>36933</c:v>
                </c:pt>
                <c:pt idx="685">
                  <c:v>36940</c:v>
                </c:pt>
                <c:pt idx="686">
                  <c:v>36947</c:v>
                </c:pt>
                <c:pt idx="687">
                  <c:v>36954</c:v>
                </c:pt>
                <c:pt idx="688">
                  <c:v>36961</c:v>
                </c:pt>
                <c:pt idx="689">
                  <c:v>36968</c:v>
                </c:pt>
                <c:pt idx="690">
                  <c:v>36975</c:v>
                </c:pt>
                <c:pt idx="691">
                  <c:v>36982</c:v>
                </c:pt>
                <c:pt idx="692">
                  <c:v>36989</c:v>
                </c:pt>
                <c:pt idx="693">
                  <c:v>36996</c:v>
                </c:pt>
                <c:pt idx="694">
                  <c:v>37003</c:v>
                </c:pt>
                <c:pt idx="695">
                  <c:v>37010</c:v>
                </c:pt>
                <c:pt idx="696">
                  <c:v>37017</c:v>
                </c:pt>
                <c:pt idx="697">
                  <c:v>37024</c:v>
                </c:pt>
                <c:pt idx="698">
                  <c:v>37031</c:v>
                </c:pt>
                <c:pt idx="699">
                  <c:v>37038</c:v>
                </c:pt>
                <c:pt idx="700">
                  <c:v>37045</c:v>
                </c:pt>
                <c:pt idx="701">
                  <c:v>37052</c:v>
                </c:pt>
                <c:pt idx="702">
                  <c:v>37059</c:v>
                </c:pt>
                <c:pt idx="703">
                  <c:v>37066</c:v>
                </c:pt>
                <c:pt idx="704">
                  <c:v>37073</c:v>
                </c:pt>
                <c:pt idx="705">
                  <c:v>37080</c:v>
                </c:pt>
                <c:pt idx="706">
                  <c:v>37087</c:v>
                </c:pt>
                <c:pt idx="707">
                  <c:v>37094</c:v>
                </c:pt>
                <c:pt idx="708">
                  <c:v>37101</c:v>
                </c:pt>
                <c:pt idx="709">
                  <c:v>37108</c:v>
                </c:pt>
                <c:pt idx="710">
                  <c:v>37115</c:v>
                </c:pt>
                <c:pt idx="711">
                  <c:v>37122</c:v>
                </c:pt>
                <c:pt idx="712">
                  <c:v>37129</c:v>
                </c:pt>
                <c:pt idx="713">
                  <c:v>37136</c:v>
                </c:pt>
                <c:pt idx="714">
                  <c:v>37143</c:v>
                </c:pt>
                <c:pt idx="715">
                  <c:v>37150</c:v>
                </c:pt>
                <c:pt idx="716">
                  <c:v>37157</c:v>
                </c:pt>
                <c:pt idx="717">
                  <c:v>37164</c:v>
                </c:pt>
                <c:pt idx="718">
                  <c:v>37171</c:v>
                </c:pt>
                <c:pt idx="719">
                  <c:v>37178</c:v>
                </c:pt>
                <c:pt idx="720">
                  <c:v>37185</c:v>
                </c:pt>
                <c:pt idx="721">
                  <c:v>37192</c:v>
                </c:pt>
                <c:pt idx="722">
                  <c:v>37199</c:v>
                </c:pt>
                <c:pt idx="723">
                  <c:v>37206</c:v>
                </c:pt>
                <c:pt idx="724">
                  <c:v>37213</c:v>
                </c:pt>
                <c:pt idx="725">
                  <c:v>37220</c:v>
                </c:pt>
                <c:pt idx="726">
                  <c:v>37227</c:v>
                </c:pt>
                <c:pt idx="727">
                  <c:v>37234</c:v>
                </c:pt>
                <c:pt idx="728">
                  <c:v>37241</c:v>
                </c:pt>
                <c:pt idx="729">
                  <c:v>37248</c:v>
                </c:pt>
                <c:pt idx="730">
                  <c:v>37255</c:v>
                </c:pt>
                <c:pt idx="731">
                  <c:v>37262</c:v>
                </c:pt>
                <c:pt idx="732">
                  <c:v>37269</c:v>
                </c:pt>
                <c:pt idx="733">
                  <c:v>37276</c:v>
                </c:pt>
                <c:pt idx="734">
                  <c:v>37283</c:v>
                </c:pt>
                <c:pt idx="735">
                  <c:v>37290</c:v>
                </c:pt>
                <c:pt idx="736">
                  <c:v>37297</c:v>
                </c:pt>
                <c:pt idx="737">
                  <c:v>37304</c:v>
                </c:pt>
                <c:pt idx="738">
                  <c:v>37311</c:v>
                </c:pt>
                <c:pt idx="739">
                  <c:v>37318</c:v>
                </c:pt>
                <c:pt idx="740">
                  <c:v>37325</c:v>
                </c:pt>
                <c:pt idx="741">
                  <c:v>37332</c:v>
                </c:pt>
                <c:pt idx="742">
                  <c:v>37339</c:v>
                </c:pt>
                <c:pt idx="743">
                  <c:v>37346</c:v>
                </c:pt>
                <c:pt idx="744">
                  <c:v>37353</c:v>
                </c:pt>
                <c:pt idx="745">
                  <c:v>37360</c:v>
                </c:pt>
                <c:pt idx="746">
                  <c:v>37367</c:v>
                </c:pt>
                <c:pt idx="747">
                  <c:v>37374</c:v>
                </c:pt>
                <c:pt idx="748">
                  <c:v>37381</c:v>
                </c:pt>
                <c:pt idx="749">
                  <c:v>37388</c:v>
                </c:pt>
                <c:pt idx="750">
                  <c:v>37395</c:v>
                </c:pt>
                <c:pt idx="751">
                  <c:v>37402</c:v>
                </c:pt>
                <c:pt idx="752">
                  <c:v>37409</c:v>
                </c:pt>
                <c:pt idx="753">
                  <c:v>37416</c:v>
                </c:pt>
                <c:pt idx="754">
                  <c:v>37423</c:v>
                </c:pt>
                <c:pt idx="755">
                  <c:v>37430</c:v>
                </c:pt>
                <c:pt idx="756">
                  <c:v>37437</c:v>
                </c:pt>
                <c:pt idx="757">
                  <c:v>37444</c:v>
                </c:pt>
                <c:pt idx="758">
                  <c:v>37451</c:v>
                </c:pt>
                <c:pt idx="759">
                  <c:v>37458</c:v>
                </c:pt>
                <c:pt idx="760">
                  <c:v>37465</c:v>
                </c:pt>
                <c:pt idx="761">
                  <c:v>37472</c:v>
                </c:pt>
                <c:pt idx="762">
                  <c:v>37479</c:v>
                </c:pt>
                <c:pt idx="763">
                  <c:v>37486</c:v>
                </c:pt>
                <c:pt idx="764">
                  <c:v>37493</c:v>
                </c:pt>
                <c:pt idx="765">
                  <c:v>37500</c:v>
                </c:pt>
                <c:pt idx="766">
                  <c:v>37507</c:v>
                </c:pt>
                <c:pt idx="767">
                  <c:v>37514</c:v>
                </c:pt>
                <c:pt idx="768">
                  <c:v>37521</c:v>
                </c:pt>
                <c:pt idx="769">
                  <c:v>37528</c:v>
                </c:pt>
                <c:pt idx="770">
                  <c:v>37535</c:v>
                </c:pt>
                <c:pt idx="771">
                  <c:v>37542</c:v>
                </c:pt>
                <c:pt idx="772">
                  <c:v>37549</c:v>
                </c:pt>
                <c:pt idx="773">
                  <c:v>37556</c:v>
                </c:pt>
                <c:pt idx="774">
                  <c:v>37563</c:v>
                </c:pt>
                <c:pt idx="775">
                  <c:v>37570</c:v>
                </c:pt>
                <c:pt idx="776">
                  <c:v>37577</c:v>
                </c:pt>
                <c:pt idx="777">
                  <c:v>37584</c:v>
                </c:pt>
                <c:pt idx="778">
                  <c:v>37591</c:v>
                </c:pt>
                <c:pt idx="779">
                  <c:v>37598</c:v>
                </c:pt>
                <c:pt idx="780">
                  <c:v>37605</c:v>
                </c:pt>
                <c:pt idx="781">
                  <c:v>37612</c:v>
                </c:pt>
                <c:pt idx="782">
                  <c:v>37619</c:v>
                </c:pt>
                <c:pt idx="783">
                  <c:v>37626</c:v>
                </c:pt>
                <c:pt idx="784">
                  <c:v>37633</c:v>
                </c:pt>
                <c:pt idx="785">
                  <c:v>37640</c:v>
                </c:pt>
                <c:pt idx="786">
                  <c:v>37647</c:v>
                </c:pt>
                <c:pt idx="787">
                  <c:v>37654</c:v>
                </c:pt>
                <c:pt idx="788">
                  <c:v>37661</c:v>
                </c:pt>
                <c:pt idx="789">
                  <c:v>37668</c:v>
                </c:pt>
                <c:pt idx="790">
                  <c:v>37675</c:v>
                </c:pt>
                <c:pt idx="791">
                  <c:v>37682</c:v>
                </c:pt>
                <c:pt idx="792">
                  <c:v>37689</c:v>
                </c:pt>
                <c:pt idx="793">
                  <c:v>37696</c:v>
                </c:pt>
                <c:pt idx="794">
                  <c:v>37703</c:v>
                </c:pt>
                <c:pt idx="795">
                  <c:v>37710</c:v>
                </c:pt>
                <c:pt idx="796">
                  <c:v>37717</c:v>
                </c:pt>
                <c:pt idx="797">
                  <c:v>37724</c:v>
                </c:pt>
                <c:pt idx="798">
                  <c:v>37731</c:v>
                </c:pt>
                <c:pt idx="799">
                  <c:v>37738</c:v>
                </c:pt>
                <c:pt idx="800">
                  <c:v>37745</c:v>
                </c:pt>
                <c:pt idx="801">
                  <c:v>37752</c:v>
                </c:pt>
                <c:pt idx="802">
                  <c:v>37759</c:v>
                </c:pt>
                <c:pt idx="803">
                  <c:v>37766</c:v>
                </c:pt>
                <c:pt idx="804">
                  <c:v>37773</c:v>
                </c:pt>
                <c:pt idx="805">
                  <c:v>37780</c:v>
                </c:pt>
                <c:pt idx="806">
                  <c:v>37787</c:v>
                </c:pt>
                <c:pt idx="807">
                  <c:v>37794</c:v>
                </c:pt>
                <c:pt idx="808">
                  <c:v>37801</c:v>
                </c:pt>
                <c:pt idx="809">
                  <c:v>37808</c:v>
                </c:pt>
                <c:pt idx="810">
                  <c:v>37815</c:v>
                </c:pt>
                <c:pt idx="811">
                  <c:v>37822</c:v>
                </c:pt>
                <c:pt idx="812">
                  <c:v>37829</c:v>
                </c:pt>
                <c:pt idx="813">
                  <c:v>37836</c:v>
                </c:pt>
                <c:pt idx="814">
                  <c:v>37843</c:v>
                </c:pt>
                <c:pt idx="815">
                  <c:v>37850</c:v>
                </c:pt>
                <c:pt idx="816">
                  <c:v>37857</c:v>
                </c:pt>
                <c:pt idx="817">
                  <c:v>37864</c:v>
                </c:pt>
                <c:pt idx="818">
                  <c:v>37871</c:v>
                </c:pt>
                <c:pt idx="819">
                  <c:v>37878</c:v>
                </c:pt>
                <c:pt idx="820">
                  <c:v>37885</c:v>
                </c:pt>
                <c:pt idx="821">
                  <c:v>37892</c:v>
                </c:pt>
                <c:pt idx="822">
                  <c:v>37899</c:v>
                </c:pt>
                <c:pt idx="823">
                  <c:v>37906</c:v>
                </c:pt>
                <c:pt idx="824">
                  <c:v>37913</c:v>
                </c:pt>
                <c:pt idx="825">
                  <c:v>37920</c:v>
                </c:pt>
                <c:pt idx="826">
                  <c:v>37927</c:v>
                </c:pt>
                <c:pt idx="827">
                  <c:v>37934</c:v>
                </c:pt>
                <c:pt idx="828">
                  <c:v>37941</c:v>
                </c:pt>
                <c:pt idx="829">
                  <c:v>37948</c:v>
                </c:pt>
                <c:pt idx="830">
                  <c:v>37955</c:v>
                </c:pt>
                <c:pt idx="831">
                  <c:v>37962</c:v>
                </c:pt>
                <c:pt idx="832">
                  <c:v>37969</c:v>
                </c:pt>
                <c:pt idx="833">
                  <c:v>37976</c:v>
                </c:pt>
                <c:pt idx="834">
                  <c:v>37983</c:v>
                </c:pt>
                <c:pt idx="835">
                  <c:v>37990</c:v>
                </c:pt>
                <c:pt idx="836">
                  <c:v>37997</c:v>
                </c:pt>
                <c:pt idx="837">
                  <c:v>38004</c:v>
                </c:pt>
                <c:pt idx="838">
                  <c:v>38011</c:v>
                </c:pt>
                <c:pt idx="839">
                  <c:v>38018</c:v>
                </c:pt>
                <c:pt idx="840">
                  <c:v>38025</c:v>
                </c:pt>
                <c:pt idx="841">
                  <c:v>38032</c:v>
                </c:pt>
                <c:pt idx="842">
                  <c:v>38039</c:v>
                </c:pt>
                <c:pt idx="843">
                  <c:v>38046</c:v>
                </c:pt>
                <c:pt idx="844">
                  <c:v>38053</c:v>
                </c:pt>
                <c:pt idx="845">
                  <c:v>38060</c:v>
                </c:pt>
                <c:pt idx="846">
                  <c:v>38067</c:v>
                </c:pt>
                <c:pt idx="847">
                  <c:v>38074</c:v>
                </c:pt>
                <c:pt idx="848">
                  <c:v>38081</c:v>
                </c:pt>
                <c:pt idx="849">
                  <c:v>38088</c:v>
                </c:pt>
                <c:pt idx="850">
                  <c:v>38095</c:v>
                </c:pt>
                <c:pt idx="851">
                  <c:v>38102</c:v>
                </c:pt>
                <c:pt idx="852">
                  <c:v>38109</c:v>
                </c:pt>
                <c:pt idx="853">
                  <c:v>38116</c:v>
                </c:pt>
                <c:pt idx="854">
                  <c:v>38123</c:v>
                </c:pt>
                <c:pt idx="855">
                  <c:v>38130</c:v>
                </c:pt>
                <c:pt idx="856">
                  <c:v>38137</c:v>
                </c:pt>
                <c:pt idx="857">
                  <c:v>38144</c:v>
                </c:pt>
                <c:pt idx="858">
                  <c:v>38151</c:v>
                </c:pt>
                <c:pt idx="859">
                  <c:v>38158</c:v>
                </c:pt>
                <c:pt idx="860">
                  <c:v>38165</c:v>
                </c:pt>
                <c:pt idx="861">
                  <c:v>38172</c:v>
                </c:pt>
                <c:pt idx="862">
                  <c:v>38179</c:v>
                </c:pt>
                <c:pt idx="863">
                  <c:v>38186</c:v>
                </c:pt>
                <c:pt idx="864">
                  <c:v>38193</c:v>
                </c:pt>
                <c:pt idx="865">
                  <c:v>38200</c:v>
                </c:pt>
                <c:pt idx="866">
                  <c:v>38207</c:v>
                </c:pt>
                <c:pt idx="867">
                  <c:v>38214</c:v>
                </c:pt>
                <c:pt idx="868">
                  <c:v>38221</c:v>
                </c:pt>
                <c:pt idx="869">
                  <c:v>38228</c:v>
                </c:pt>
                <c:pt idx="870">
                  <c:v>38235</c:v>
                </c:pt>
                <c:pt idx="871">
                  <c:v>38242</c:v>
                </c:pt>
                <c:pt idx="872">
                  <c:v>38249</c:v>
                </c:pt>
                <c:pt idx="873">
                  <c:v>38256</c:v>
                </c:pt>
                <c:pt idx="874">
                  <c:v>38263</c:v>
                </c:pt>
                <c:pt idx="875">
                  <c:v>38270</c:v>
                </c:pt>
                <c:pt idx="876">
                  <c:v>38277</c:v>
                </c:pt>
                <c:pt idx="877">
                  <c:v>38284</c:v>
                </c:pt>
                <c:pt idx="878">
                  <c:v>38291</c:v>
                </c:pt>
                <c:pt idx="879">
                  <c:v>38298</c:v>
                </c:pt>
                <c:pt idx="880">
                  <c:v>38305</c:v>
                </c:pt>
                <c:pt idx="881">
                  <c:v>38312</c:v>
                </c:pt>
                <c:pt idx="882">
                  <c:v>38319</c:v>
                </c:pt>
                <c:pt idx="883">
                  <c:v>38326</c:v>
                </c:pt>
                <c:pt idx="884">
                  <c:v>38333</c:v>
                </c:pt>
                <c:pt idx="885">
                  <c:v>38340</c:v>
                </c:pt>
                <c:pt idx="886">
                  <c:v>38347</c:v>
                </c:pt>
                <c:pt idx="887">
                  <c:v>38354</c:v>
                </c:pt>
                <c:pt idx="888">
                  <c:v>38361</c:v>
                </c:pt>
                <c:pt idx="889">
                  <c:v>38368</c:v>
                </c:pt>
                <c:pt idx="890">
                  <c:v>38375</c:v>
                </c:pt>
                <c:pt idx="891">
                  <c:v>38382</c:v>
                </c:pt>
                <c:pt idx="892">
                  <c:v>38389</c:v>
                </c:pt>
                <c:pt idx="893">
                  <c:v>38396</c:v>
                </c:pt>
                <c:pt idx="894">
                  <c:v>38403</c:v>
                </c:pt>
                <c:pt idx="895">
                  <c:v>38410</c:v>
                </c:pt>
                <c:pt idx="896">
                  <c:v>38417</c:v>
                </c:pt>
                <c:pt idx="897">
                  <c:v>38424</c:v>
                </c:pt>
                <c:pt idx="898">
                  <c:v>38431</c:v>
                </c:pt>
                <c:pt idx="899">
                  <c:v>38438</c:v>
                </c:pt>
                <c:pt idx="900">
                  <c:v>38445</c:v>
                </c:pt>
                <c:pt idx="901">
                  <c:v>38452</c:v>
                </c:pt>
                <c:pt idx="902">
                  <c:v>38459</c:v>
                </c:pt>
                <c:pt idx="903">
                  <c:v>38466</c:v>
                </c:pt>
                <c:pt idx="904">
                  <c:v>38473</c:v>
                </c:pt>
                <c:pt idx="905">
                  <c:v>38480</c:v>
                </c:pt>
                <c:pt idx="906">
                  <c:v>38487</c:v>
                </c:pt>
                <c:pt idx="907">
                  <c:v>38494</c:v>
                </c:pt>
                <c:pt idx="908">
                  <c:v>38501</c:v>
                </c:pt>
                <c:pt idx="909">
                  <c:v>38508</c:v>
                </c:pt>
                <c:pt idx="910">
                  <c:v>38515</c:v>
                </c:pt>
                <c:pt idx="911">
                  <c:v>38522</c:v>
                </c:pt>
                <c:pt idx="912">
                  <c:v>38529</c:v>
                </c:pt>
                <c:pt idx="913">
                  <c:v>38536</c:v>
                </c:pt>
                <c:pt idx="914">
                  <c:v>38543</c:v>
                </c:pt>
                <c:pt idx="915">
                  <c:v>38550</c:v>
                </c:pt>
                <c:pt idx="916">
                  <c:v>38557</c:v>
                </c:pt>
                <c:pt idx="917">
                  <c:v>38564</c:v>
                </c:pt>
                <c:pt idx="918">
                  <c:v>38571</c:v>
                </c:pt>
                <c:pt idx="919">
                  <c:v>38578</c:v>
                </c:pt>
                <c:pt idx="920">
                  <c:v>38585</c:v>
                </c:pt>
                <c:pt idx="921">
                  <c:v>38592</c:v>
                </c:pt>
                <c:pt idx="922">
                  <c:v>38599</c:v>
                </c:pt>
                <c:pt idx="923">
                  <c:v>38606</c:v>
                </c:pt>
                <c:pt idx="924">
                  <c:v>38613</c:v>
                </c:pt>
                <c:pt idx="925">
                  <c:v>38620</c:v>
                </c:pt>
                <c:pt idx="926">
                  <c:v>38627</c:v>
                </c:pt>
                <c:pt idx="927">
                  <c:v>38634</c:v>
                </c:pt>
                <c:pt idx="928">
                  <c:v>38641</c:v>
                </c:pt>
                <c:pt idx="929">
                  <c:v>38648</c:v>
                </c:pt>
                <c:pt idx="930">
                  <c:v>38655</c:v>
                </c:pt>
                <c:pt idx="931">
                  <c:v>38662</c:v>
                </c:pt>
                <c:pt idx="932">
                  <c:v>38669</c:v>
                </c:pt>
                <c:pt idx="933">
                  <c:v>38676</c:v>
                </c:pt>
                <c:pt idx="934">
                  <c:v>38683</c:v>
                </c:pt>
                <c:pt idx="935">
                  <c:v>38690</c:v>
                </c:pt>
                <c:pt idx="936">
                  <c:v>38697</c:v>
                </c:pt>
                <c:pt idx="937">
                  <c:v>38704</c:v>
                </c:pt>
                <c:pt idx="938">
                  <c:v>38711</c:v>
                </c:pt>
                <c:pt idx="939">
                  <c:v>38718</c:v>
                </c:pt>
                <c:pt idx="940">
                  <c:v>38725</c:v>
                </c:pt>
                <c:pt idx="941">
                  <c:v>38732</c:v>
                </c:pt>
                <c:pt idx="942">
                  <c:v>38739</c:v>
                </c:pt>
                <c:pt idx="943">
                  <c:v>38746</c:v>
                </c:pt>
                <c:pt idx="944">
                  <c:v>38753</c:v>
                </c:pt>
                <c:pt idx="945">
                  <c:v>38760</c:v>
                </c:pt>
                <c:pt idx="946">
                  <c:v>38767</c:v>
                </c:pt>
                <c:pt idx="947">
                  <c:v>38774</c:v>
                </c:pt>
                <c:pt idx="948">
                  <c:v>38781</c:v>
                </c:pt>
                <c:pt idx="949">
                  <c:v>38788</c:v>
                </c:pt>
                <c:pt idx="950">
                  <c:v>38795</c:v>
                </c:pt>
                <c:pt idx="951">
                  <c:v>38802</c:v>
                </c:pt>
                <c:pt idx="952">
                  <c:v>38809</c:v>
                </c:pt>
                <c:pt idx="953">
                  <c:v>38816</c:v>
                </c:pt>
                <c:pt idx="954">
                  <c:v>38823</c:v>
                </c:pt>
                <c:pt idx="955">
                  <c:v>38830</c:v>
                </c:pt>
                <c:pt idx="956">
                  <c:v>38837</c:v>
                </c:pt>
                <c:pt idx="957">
                  <c:v>38844</c:v>
                </c:pt>
                <c:pt idx="958">
                  <c:v>38851</c:v>
                </c:pt>
                <c:pt idx="959">
                  <c:v>38858</c:v>
                </c:pt>
                <c:pt idx="960">
                  <c:v>38865</c:v>
                </c:pt>
                <c:pt idx="961">
                  <c:v>38872</c:v>
                </c:pt>
                <c:pt idx="962">
                  <c:v>38879</c:v>
                </c:pt>
                <c:pt idx="963">
                  <c:v>38886</c:v>
                </c:pt>
                <c:pt idx="964">
                  <c:v>38893</c:v>
                </c:pt>
                <c:pt idx="965">
                  <c:v>38900</c:v>
                </c:pt>
                <c:pt idx="966">
                  <c:v>38907</c:v>
                </c:pt>
                <c:pt idx="967">
                  <c:v>38914</c:v>
                </c:pt>
                <c:pt idx="968">
                  <c:v>38921</c:v>
                </c:pt>
                <c:pt idx="969">
                  <c:v>38928</c:v>
                </c:pt>
                <c:pt idx="970">
                  <c:v>38935</c:v>
                </c:pt>
                <c:pt idx="971">
                  <c:v>38942</c:v>
                </c:pt>
                <c:pt idx="972">
                  <c:v>38949</c:v>
                </c:pt>
                <c:pt idx="973">
                  <c:v>38956</c:v>
                </c:pt>
                <c:pt idx="974">
                  <c:v>38963</c:v>
                </c:pt>
                <c:pt idx="975">
                  <c:v>38970</c:v>
                </c:pt>
                <c:pt idx="976">
                  <c:v>38977</c:v>
                </c:pt>
                <c:pt idx="977">
                  <c:v>38984</c:v>
                </c:pt>
                <c:pt idx="978">
                  <c:v>38991</c:v>
                </c:pt>
                <c:pt idx="979">
                  <c:v>38998</c:v>
                </c:pt>
                <c:pt idx="980">
                  <c:v>39005</c:v>
                </c:pt>
                <c:pt idx="981">
                  <c:v>39012</c:v>
                </c:pt>
                <c:pt idx="982">
                  <c:v>39019</c:v>
                </c:pt>
                <c:pt idx="983">
                  <c:v>39026</c:v>
                </c:pt>
                <c:pt idx="984">
                  <c:v>39033</c:v>
                </c:pt>
                <c:pt idx="985">
                  <c:v>39040</c:v>
                </c:pt>
                <c:pt idx="986">
                  <c:v>39047</c:v>
                </c:pt>
                <c:pt idx="987">
                  <c:v>39054</c:v>
                </c:pt>
                <c:pt idx="988">
                  <c:v>39061</c:v>
                </c:pt>
                <c:pt idx="989">
                  <c:v>39068</c:v>
                </c:pt>
                <c:pt idx="990">
                  <c:v>39075</c:v>
                </c:pt>
                <c:pt idx="991">
                  <c:v>39082</c:v>
                </c:pt>
                <c:pt idx="992">
                  <c:v>39089</c:v>
                </c:pt>
                <c:pt idx="993">
                  <c:v>39096</c:v>
                </c:pt>
                <c:pt idx="994">
                  <c:v>39103</c:v>
                </c:pt>
                <c:pt idx="995">
                  <c:v>39110</c:v>
                </c:pt>
                <c:pt idx="996">
                  <c:v>39117</c:v>
                </c:pt>
                <c:pt idx="997">
                  <c:v>39124</c:v>
                </c:pt>
                <c:pt idx="998">
                  <c:v>39131</c:v>
                </c:pt>
                <c:pt idx="999">
                  <c:v>39138</c:v>
                </c:pt>
                <c:pt idx="1000">
                  <c:v>39145</c:v>
                </c:pt>
                <c:pt idx="1001">
                  <c:v>39152</c:v>
                </c:pt>
                <c:pt idx="1002">
                  <c:v>39159</c:v>
                </c:pt>
                <c:pt idx="1003">
                  <c:v>39166</c:v>
                </c:pt>
                <c:pt idx="1004">
                  <c:v>39173</c:v>
                </c:pt>
                <c:pt idx="1005">
                  <c:v>39180</c:v>
                </c:pt>
                <c:pt idx="1006">
                  <c:v>39187</c:v>
                </c:pt>
                <c:pt idx="1007">
                  <c:v>39194</c:v>
                </c:pt>
                <c:pt idx="1008">
                  <c:v>39201</c:v>
                </c:pt>
                <c:pt idx="1009">
                  <c:v>39208</c:v>
                </c:pt>
                <c:pt idx="1010">
                  <c:v>39215</c:v>
                </c:pt>
                <c:pt idx="1011">
                  <c:v>39222</c:v>
                </c:pt>
                <c:pt idx="1012">
                  <c:v>39229</c:v>
                </c:pt>
                <c:pt idx="1013">
                  <c:v>39236</c:v>
                </c:pt>
                <c:pt idx="1014">
                  <c:v>39243</c:v>
                </c:pt>
                <c:pt idx="1015">
                  <c:v>39250</c:v>
                </c:pt>
                <c:pt idx="1016">
                  <c:v>39257</c:v>
                </c:pt>
                <c:pt idx="1017">
                  <c:v>39264</c:v>
                </c:pt>
                <c:pt idx="1018">
                  <c:v>39271</c:v>
                </c:pt>
                <c:pt idx="1019">
                  <c:v>39278</c:v>
                </c:pt>
                <c:pt idx="1020">
                  <c:v>39285</c:v>
                </c:pt>
                <c:pt idx="1021">
                  <c:v>39292</c:v>
                </c:pt>
                <c:pt idx="1022">
                  <c:v>39299</c:v>
                </c:pt>
                <c:pt idx="1023">
                  <c:v>39306</c:v>
                </c:pt>
                <c:pt idx="1024">
                  <c:v>39313</c:v>
                </c:pt>
                <c:pt idx="1025">
                  <c:v>39320</c:v>
                </c:pt>
                <c:pt idx="1026">
                  <c:v>39327</c:v>
                </c:pt>
                <c:pt idx="1027">
                  <c:v>39334</c:v>
                </c:pt>
                <c:pt idx="1028">
                  <c:v>39341</c:v>
                </c:pt>
                <c:pt idx="1029">
                  <c:v>39348</c:v>
                </c:pt>
                <c:pt idx="1030">
                  <c:v>39355</c:v>
                </c:pt>
                <c:pt idx="1031">
                  <c:v>39362</c:v>
                </c:pt>
                <c:pt idx="1032">
                  <c:v>39369</c:v>
                </c:pt>
                <c:pt idx="1033">
                  <c:v>39376</c:v>
                </c:pt>
                <c:pt idx="1034">
                  <c:v>39383</c:v>
                </c:pt>
                <c:pt idx="1035">
                  <c:v>39390</c:v>
                </c:pt>
                <c:pt idx="1036">
                  <c:v>39397</c:v>
                </c:pt>
                <c:pt idx="1037">
                  <c:v>39404</c:v>
                </c:pt>
                <c:pt idx="1038">
                  <c:v>39411</c:v>
                </c:pt>
                <c:pt idx="1039">
                  <c:v>39418</c:v>
                </c:pt>
                <c:pt idx="1040">
                  <c:v>39425</c:v>
                </c:pt>
                <c:pt idx="1041">
                  <c:v>39432</c:v>
                </c:pt>
                <c:pt idx="1042">
                  <c:v>39439</c:v>
                </c:pt>
                <c:pt idx="1043">
                  <c:v>39446</c:v>
                </c:pt>
                <c:pt idx="1044">
                  <c:v>39453</c:v>
                </c:pt>
                <c:pt idx="1045">
                  <c:v>39460</c:v>
                </c:pt>
                <c:pt idx="1046">
                  <c:v>39467</c:v>
                </c:pt>
                <c:pt idx="1047">
                  <c:v>39474</c:v>
                </c:pt>
                <c:pt idx="1048">
                  <c:v>39481</c:v>
                </c:pt>
                <c:pt idx="1049">
                  <c:v>39488</c:v>
                </c:pt>
                <c:pt idx="1050">
                  <c:v>39495</c:v>
                </c:pt>
                <c:pt idx="1051">
                  <c:v>39502</c:v>
                </c:pt>
                <c:pt idx="1052">
                  <c:v>39509</c:v>
                </c:pt>
                <c:pt idx="1053">
                  <c:v>39516</c:v>
                </c:pt>
                <c:pt idx="1054">
                  <c:v>39523</c:v>
                </c:pt>
                <c:pt idx="1055">
                  <c:v>39530</c:v>
                </c:pt>
                <c:pt idx="1056">
                  <c:v>39537</c:v>
                </c:pt>
                <c:pt idx="1057">
                  <c:v>39544</c:v>
                </c:pt>
                <c:pt idx="1058">
                  <c:v>39551</c:v>
                </c:pt>
                <c:pt idx="1059">
                  <c:v>39558</c:v>
                </c:pt>
                <c:pt idx="1060">
                  <c:v>39565</c:v>
                </c:pt>
                <c:pt idx="1061">
                  <c:v>39572</c:v>
                </c:pt>
                <c:pt idx="1062">
                  <c:v>39579</c:v>
                </c:pt>
                <c:pt idx="1063">
                  <c:v>39586</c:v>
                </c:pt>
                <c:pt idx="1064">
                  <c:v>39593</c:v>
                </c:pt>
                <c:pt idx="1065">
                  <c:v>39600</c:v>
                </c:pt>
                <c:pt idx="1066">
                  <c:v>39607</c:v>
                </c:pt>
                <c:pt idx="1067">
                  <c:v>39614</c:v>
                </c:pt>
                <c:pt idx="1068">
                  <c:v>39621</c:v>
                </c:pt>
                <c:pt idx="1069">
                  <c:v>39628</c:v>
                </c:pt>
                <c:pt idx="1070">
                  <c:v>39635</c:v>
                </c:pt>
                <c:pt idx="1071">
                  <c:v>39642</c:v>
                </c:pt>
                <c:pt idx="1072">
                  <c:v>39649</c:v>
                </c:pt>
                <c:pt idx="1073">
                  <c:v>39656</c:v>
                </c:pt>
                <c:pt idx="1074">
                  <c:v>39663</c:v>
                </c:pt>
                <c:pt idx="1075">
                  <c:v>39670</c:v>
                </c:pt>
                <c:pt idx="1076">
                  <c:v>39677</c:v>
                </c:pt>
                <c:pt idx="1077">
                  <c:v>39684</c:v>
                </c:pt>
                <c:pt idx="1078">
                  <c:v>39691</c:v>
                </c:pt>
                <c:pt idx="1079">
                  <c:v>39698</c:v>
                </c:pt>
                <c:pt idx="1080">
                  <c:v>39705</c:v>
                </c:pt>
                <c:pt idx="1081">
                  <c:v>39712</c:v>
                </c:pt>
                <c:pt idx="1082">
                  <c:v>39719</c:v>
                </c:pt>
                <c:pt idx="1083">
                  <c:v>39726</c:v>
                </c:pt>
                <c:pt idx="1084">
                  <c:v>39733</c:v>
                </c:pt>
                <c:pt idx="1085">
                  <c:v>39740</c:v>
                </c:pt>
                <c:pt idx="1086">
                  <c:v>39747</c:v>
                </c:pt>
                <c:pt idx="1087">
                  <c:v>39754</c:v>
                </c:pt>
                <c:pt idx="1088">
                  <c:v>39761</c:v>
                </c:pt>
                <c:pt idx="1089">
                  <c:v>39768</c:v>
                </c:pt>
                <c:pt idx="1090">
                  <c:v>39775</c:v>
                </c:pt>
                <c:pt idx="1091">
                  <c:v>39782</c:v>
                </c:pt>
                <c:pt idx="1092">
                  <c:v>39789</c:v>
                </c:pt>
                <c:pt idx="1093">
                  <c:v>39796</c:v>
                </c:pt>
                <c:pt idx="1094">
                  <c:v>39803</c:v>
                </c:pt>
                <c:pt idx="1095">
                  <c:v>39810</c:v>
                </c:pt>
                <c:pt idx="1096">
                  <c:v>39817</c:v>
                </c:pt>
                <c:pt idx="1097">
                  <c:v>39824</c:v>
                </c:pt>
                <c:pt idx="1098">
                  <c:v>39831</c:v>
                </c:pt>
                <c:pt idx="1099">
                  <c:v>39838</c:v>
                </c:pt>
                <c:pt idx="1100">
                  <c:v>39845</c:v>
                </c:pt>
                <c:pt idx="1101">
                  <c:v>39852</c:v>
                </c:pt>
                <c:pt idx="1102">
                  <c:v>39859</c:v>
                </c:pt>
                <c:pt idx="1103">
                  <c:v>39866</c:v>
                </c:pt>
                <c:pt idx="1104">
                  <c:v>39873</c:v>
                </c:pt>
                <c:pt idx="1105">
                  <c:v>39880</c:v>
                </c:pt>
                <c:pt idx="1106">
                  <c:v>39887</c:v>
                </c:pt>
                <c:pt idx="1107">
                  <c:v>39894</c:v>
                </c:pt>
                <c:pt idx="1108">
                  <c:v>39901</c:v>
                </c:pt>
                <c:pt idx="1109">
                  <c:v>39908</c:v>
                </c:pt>
                <c:pt idx="1110">
                  <c:v>39915</c:v>
                </c:pt>
                <c:pt idx="1111">
                  <c:v>39922</c:v>
                </c:pt>
                <c:pt idx="1112">
                  <c:v>39929</c:v>
                </c:pt>
                <c:pt idx="1113">
                  <c:v>39936</c:v>
                </c:pt>
                <c:pt idx="1114">
                  <c:v>39943</c:v>
                </c:pt>
                <c:pt idx="1115">
                  <c:v>39950</c:v>
                </c:pt>
                <c:pt idx="1116">
                  <c:v>39957</c:v>
                </c:pt>
                <c:pt idx="1117">
                  <c:v>39964</c:v>
                </c:pt>
                <c:pt idx="1118">
                  <c:v>39971</c:v>
                </c:pt>
                <c:pt idx="1119">
                  <c:v>39978</c:v>
                </c:pt>
                <c:pt idx="1120">
                  <c:v>39985</c:v>
                </c:pt>
                <c:pt idx="1121">
                  <c:v>39992</c:v>
                </c:pt>
                <c:pt idx="1122">
                  <c:v>39999</c:v>
                </c:pt>
                <c:pt idx="1123">
                  <c:v>40006</c:v>
                </c:pt>
                <c:pt idx="1124">
                  <c:v>40013</c:v>
                </c:pt>
                <c:pt idx="1125">
                  <c:v>40020</c:v>
                </c:pt>
                <c:pt idx="1126">
                  <c:v>40027</c:v>
                </c:pt>
                <c:pt idx="1127">
                  <c:v>40034</c:v>
                </c:pt>
                <c:pt idx="1128">
                  <c:v>40041</c:v>
                </c:pt>
                <c:pt idx="1129">
                  <c:v>40048</c:v>
                </c:pt>
                <c:pt idx="1130">
                  <c:v>40055</c:v>
                </c:pt>
                <c:pt idx="1131">
                  <c:v>40062</c:v>
                </c:pt>
                <c:pt idx="1132">
                  <c:v>40069</c:v>
                </c:pt>
                <c:pt idx="1133">
                  <c:v>40076</c:v>
                </c:pt>
                <c:pt idx="1134">
                  <c:v>40083</c:v>
                </c:pt>
                <c:pt idx="1135">
                  <c:v>40090</c:v>
                </c:pt>
                <c:pt idx="1136">
                  <c:v>40097</c:v>
                </c:pt>
                <c:pt idx="1137">
                  <c:v>40104</c:v>
                </c:pt>
                <c:pt idx="1138">
                  <c:v>40111</c:v>
                </c:pt>
                <c:pt idx="1139">
                  <c:v>40118</c:v>
                </c:pt>
                <c:pt idx="1140">
                  <c:v>40125</c:v>
                </c:pt>
                <c:pt idx="1141">
                  <c:v>40132</c:v>
                </c:pt>
                <c:pt idx="1142">
                  <c:v>40139</c:v>
                </c:pt>
                <c:pt idx="1143">
                  <c:v>40146</c:v>
                </c:pt>
                <c:pt idx="1144">
                  <c:v>40153</c:v>
                </c:pt>
                <c:pt idx="1145">
                  <c:v>40160</c:v>
                </c:pt>
                <c:pt idx="1146">
                  <c:v>40167</c:v>
                </c:pt>
                <c:pt idx="1147">
                  <c:v>40174</c:v>
                </c:pt>
                <c:pt idx="1148">
                  <c:v>40181</c:v>
                </c:pt>
                <c:pt idx="1149">
                  <c:v>40188</c:v>
                </c:pt>
                <c:pt idx="1150">
                  <c:v>40195</c:v>
                </c:pt>
                <c:pt idx="1151">
                  <c:v>40202</c:v>
                </c:pt>
                <c:pt idx="1152">
                  <c:v>40209</c:v>
                </c:pt>
                <c:pt idx="1153">
                  <c:v>40216</c:v>
                </c:pt>
                <c:pt idx="1154">
                  <c:v>40223</c:v>
                </c:pt>
                <c:pt idx="1155">
                  <c:v>40230</c:v>
                </c:pt>
                <c:pt idx="1156">
                  <c:v>40237</c:v>
                </c:pt>
                <c:pt idx="1157">
                  <c:v>40244</c:v>
                </c:pt>
                <c:pt idx="1158">
                  <c:v>40251</c:v>
                </c:pt>
                <c:pt idx="1159">
                  <c:v>40258</c:v>
                </c:pt>
                <c:pt idx="1160">
                  <c:v>40265</c:v>
                </c:pt>
                <c:pt idx="1161">
                  <c:v>40272</c:v>
                </c:pt>
                <c:pt idx="1162">
                  <c:v>40279</c:v>
                </c:pt>
                <c:pt idx="1163">
                  <c:v>40286</c:v>
                </c:pt>
                <c:pt idx="1164">
                  <c:v>40293</c:v>
                </c:pt>
                <c:pt idx="1165">
                  <c:v>40300</c:v>
                </c:pt>
                <c:pt idx="1166">
                  <c:v>40307</c:v>
                </c:pt>
                <c:pt idx="1167">
                  <c:v>40314</c:v>
                </c:pt>
                <c:pt idx="1168">
                  <c:v>40321</c:v>
                </c:pt>
                <c:pt idx="1169">
                  <c:v>40328</c:v>
                </c:pt>
                <c:pt idx="1170">
                  <c:v>40335</c:v>
                </c:pt>
                <c:pt idx="1171">
                  <c:v>40342</c:v>
                </c:pt>
                <c:pt idx="1172">
                  <c:v>40349</c:v>
                </c:pt>
                <c:pt idx="1173">
                  <c:v>40356</c:v>
                </c:pt>
                <c:pt idx="1174">
                  <c:v>40363</c:v>
                </c:pt>
                <c:pt idx="1175">
                  <c:v>40370</c:v>
                </c:pt>
                <c:pt idx="1176">
                  <c:v>40377</c:v>
                </c:pt>
                <c:pt idx="1177">
                  <c:v>40384</c:v>
                </c:pt>
                <c:pt idx="1178">
                  <c:v>40391</c:v>
                </c:pt>
                <c:pt idx="1179">
                  <c:v>40398</c:v>
                </c:pt>
                <c:pt idx="1180">
                  <c:v>40405</c:v>
                </c:pt>
                <c:pt idx="1181">
                  <c:v>40412</c:v>
                </c:pt>
                <c:pt idx="1182">
                  <c:v>40419</c:v>
                </c:pt>
                <c:pt idx="1183">
                  <c:v>40426</c:v>
                </c:pt>
                <c:pt idx="1184">
                  <c:v>40433</c:v>
                </c:pt>
                <c:pt idx="1185">
                  <c:v>40440</c:v>
                </c:pt>
                <c:pt idx="1186">
                  <c:v>40447</c:v>
                </c:pt>
                <c:pt idx="1187">
                  <c:v>40454</c:v>
                </c:pt>
                <c:pt idx="1188">
                  <c:v>40461</c:v>
                </c:pt>
                <c:pt idx="1189">
                  <c:v>40468</c:v>
                </c:pt>
                <c:pt idx="1190">
                  <c:v>40475</c:v>
                </c:pt>
                <c:pt idx="1191">
                  <c:v>40482</c:v>
                </c:pt>
                <c:pt idx="1192">
                  <c:v>40489</c:v>
                </c:pt>
                <c:pt idx="1193">
                  <c:v>40496</c:v>
                </c:pt>
                <c:pt idx="1194">
                  <c:v>40503</c:v>
                </c:pt>
                <c:pt idx="1195">
                  <c:v>40510</c:v>
                </c:pt>
                <c:pt idx="1196">
                  <c:v>40517</c:v>
                </c:pt>
                <c:pt idx="1197">
                  <c:v>40524</c:v>
                </c:pt>
                <c:pt idx="1198">
                  <c:v>40531</c:v>
                </c:pt>
                <c:pt idx="1199">
                  <c:v>40538</c:v>
                </c:pt>
                <c:pt idx="1200">
                  <c:v>40545</c:v>
                </c:pt>
                <c:pt idx="1201">
                  <c:v>40552</c:v>
                </c:pt>
                <c:pt idx="1202">
                  <c:v>40559</c:v>
                </c:pt>
                <c:pt idx="1203">
                  <c:v>40566</c:v>
                </c:pt>
                <c:pt idx="1204">
                  <c:v>40573</c:v>
                </c:pt>
                <c:pt idx="1205">
                  <c:v>40580</c:v>
                </c:pt>
                <c:pt idx="1206">
                  <c:v>40587</c:v>
                </c:pt>
                <c:pt idx="1207">
                  <c:v>40594</c:v>
                </c:pt>
                <c:pt idx="1208">
                  <c:v>40601</c:v>
                </c:pt>
                <c:pt idx="1209">
                  <c:v>40608</c:v>
                </c:pt>
                <c:pt idx="1210">
                  <c:v>40615</c:v>
                </c:pt>
                <c:pt idx="1211">
                  <c:v>40622</c:v>
                </c:pt>
                <c:pt idx="1212">
                  <c:v>40629</c:v>
                </c:pt>
                <c:pt idx="1213">
                  <c:v>40636</c:v>
                </c:pt>
                <c:pt idx="1214">
                  <c:v>40643</c:v>
                </c:pt>
                <c:pt idx="1215">
                  <c:v>40650</c:v>
                </c:pt>
                <c:pt idx="1216">
                  <c:v>40657</c:v>
                </c:pt>
                <c:pt idx="1217">
                  <c:v>40664</c:v>
                </c:pt>
                <c:pt idx="1218">
                  <c:v>40671</c:v>
                </c:pt>
                <c:pt idx="1219">
                  <c:v>40678</c:v>
                </c:pt>
                <c:pt idx="1220">
                  <c:v>40685</c:v>
                </c:pt>
                <c:pt idx="1221">
                  <c:v>40692</c:v>
                </c:pt>
                <c:pt idx="1222">
                  <c:v>40699</c:v>
                </c:pt>
                <c:pt idx="1223">
                  <c:v>40706</c:v>
                </c:pt>
                <c:pt idx="1224">
                  <c:v>40713</c:v>
                </c:pt>
                <c:pt idx="1225">
                  <c:v>40720</c:v>
                </c:pt>
                <c:pt idx="1226">
                  <c:v>40727</c:v>
                </c:pt>
                <c:pt idx="1227">
                  <c:v>40734</c:v>
                </c:pt>
                <c:pt idx="1228">
                  <c:v>40741</c:v>
                </c:pt>
                <c:pt idx="1229">
                  <c:v>40748</c:v>
                </c:pt>
                <c:pt idx="1230">
                  <c:v>40755</c:v>
                </c:pt>
                <c:pt idx="1231">
                  <c:v>40762</c:v>
                </c:pt>
                <c:pt idx="1232">
                  <c:v>40769</c:v>
                </c:pt>
                <c:pt idx="1233">
                  <c:v>40776</c:v>
                </c:pt>
                <c:pt idx="1234">
                  <c:v>40783</c:v>
                </c:pt>
                <c:pt idx="1235">
                  <c:v>40790</c:v>
                </c:pt>
                <c:pt idx="1236">
                  <c:v>40797</c:v>
                </c:pt>
                <c:pt idx="1237">
                  <c:v>40804</c:v>
                </c:pt>
                <c:pt idx="1238">
                  <c:v>40811</c:v>
                </c:pt>
                <c:pt idx="1239">
                  <c:v>40818</c:v>
                </c:pt>
                <c:pt idx="1240">
                  <c:v>40825</c:v>
                </c:pt>
                <c:pt idx="1241">
                  <c:v>40832</c:v>
                </c:pt>
                <c:pt idx="1242">
                  <c:v>40839</c:v>
                </c:pt>
                <c:pt idx="1243">
                  <c:v>40846</c:v>
                </c:pt>
                <c:pt idx="1244">
                  <c:v>40853</c:v>
                </c:pt>
                <c:pt idx="1245">
                  <c:v>40860</c:v>
                </c:pt>
                <c:pt idx="1246">
                  <c:v>40867</c:v>
                </c:pt>
                <c:pt idx="1247">
                  <c:v>40874</c:v>
                </c:pt>
                <c:pt idx="1248">
                  <c:v>40881</c:v>
                </c:pt>
                <c:pt idx="1249">
                  <c:v>40888</c:v>
                </c:pt>
                <c:pt idx="1250">
                  <c:v>40895</c:v>
                </c:pt>
                <c:pt idx="1251">
                  <c:v>40902</c:v>
                </c:pt>
                <c:pt idx="1252">
                  <c:v>40909</c:v>
                </c:pt>
                <c:pt idx="1253">
                  <c:v>40916</c:v>
                </c:pt>
                <c:pt idx="1254">
                  <c:v>40923</c:v>
                </c:pt>
                <c:pt idx="1255">
                  <c:v>40930</c:v>
                </c:pt>
                <c:pt idx="1256">
                  <c:v>40937</c:v>
                </c:pt>
                <c:pt idx="1257">
                  <c:v>40944</c:v>
                </c:pt>
                <c:pt idx="1258">
                  <c:v>40951</c:v>
                </c:pt>
                <c:pt idx="1259">
                  <c:v>40958</c:v>
                </c:pt>
                <c:pt idx="1260">
                  <c:v>40965</c:v>
                </c:pt>
                <c:pt idx="1261">
                  <c:v>40972</c:v>
                </c:pt>
                <c:pt idx="1262">
                  <c:v>40979</c:v>
                </c:pt>
                <c:pt idx="1263">
                  <c:v>40986</c:v>
                </c:pt>
                <c:pt idx="1264">
                  <c:v>40993</c:v>
                </c:pt>
                <c:pt idx="1265">
                  <c:v>41000</c:v>
                </c:pt>
                <c:pt idx="1266">
                  <c:v>41007</c:v>
                </c:pt>
                <c:pt idx="1267">
                  <c:v>41014</c:v>
                </c:pt>
                <c:pt idx="1268">
                  <c:v>41021</c:v>
                </c:pt>
                <c:pt idx="1269">
                  <c:v>41028</c:v>
                </c:pt>
                <c:pt idx="1270">
                  <c:v>41035</c:v>
                </c:pt>
                <c:pt idx="1271">
                  <c:v>41042</c:v>
                </c:pt>
                <c:pt idx="1272">
                  <c:v>41049</c:v>
                </c:pt>
                <c:pt idx="1273">
                  <c:v>41056</c:v>
                </c:pt>
                <c:pt idx="1274">
                  <c:v>41063</c:v>
                </c:pt>
                <c:pt idx="1275">
                  <c:v>41070</c:v>
                </c:pt>
                <c:pt idx="1276">
                  <c:v>41077</c:v>
                </c:pt>
                <c:pt idx="1277">
                  <c:v>41084</c:v>
                </c:pt>
                <c:pt idx="1278">
                  <c:v>41091</c:v>
                </c:pt>
                <c:pt idx="1279">
                  <c:v>41098</c:v>
                </c:pt>
                <c:pt idx="1280">
                  <c:v>41105</c:v>
                </c:pt>
                <c:pt idx="1281">
                  <c:v>41112</c:v>
                </c:pt>
                <c:pt idx="1282">
                  <c:v>41119</c:v>
                </c:pt>
                <c:pt idx="1283">
                  <c:v>41126</c:v>
                </c:pt>
                <c:pt idx="1284">
                  <c:v>41133</c:v>
                </c:pt>
                <c:pt idx="1285">
                  <c:v>41140</c:v>
                </c:pt>
                <c:pt idx="1286">
                  <c:v>41147</c:v>
                </c:pt>
                <c:pt idx="1287">
                  <c:v>41154</c:v>
                </c:pt>
                <c:pt idx="1288">
                  <c:v>41161</c:v>
                </c:pt>
                <c:pt idx="1289">
                  <c:v>41168</c:v>
                </c:pt>
                <c:pt idx="1290">
                  <c:v>41175</c:v>
                </c:pt>
                <c:pt idx="1291">
                  <c:v>41182</c:v>
                </c:pt>
                <c:pt idx="1292">
                  <c:v>41189</c:v>
                </c:pt>
                <c:pt idx="1293">
                  <c:v>41196</c:v>
                </c:pt>
                <c:pt idx="1294">
                  <c:v>41203</c:v>
                </c:pt>
                <c:pt idx="1295">
                  <c:v>41210</c:v>
                </c:pt>
                <c:pt idx="1296">
                  <c:v>41217</c:v>
                </c:pt>
                <c:pt idx="1297">
                  <c:v>41224</c:v>
                </c:pt>
                <c:pt idx="1298">
                  <c:v>41231</c:v>
                </c:pt>
                <c:pt idx="1299">
                  <c:v>41238</c:v>
                </c:pt>
                <c:pt idx="1300">
                  <c:v>41245</c:v>
                </c:pt>
                <c:pt idx="1301">
                  <c:v>41252</c:v>
                </c:pt>
                <c:pt idx="1302">
                  <c:v>41259</c:v>
                </c:pt>
                <c:pt idx="1303">
                  <c:v>41266</c:v>
                </c:pt>
                <c:pt idx="1304">
                  <c:v>41273</c:v>
                </c:pt>
                <c:pt idx="1305">
                  <c:v>41280</c:v>
                </c:pt>
                <c:pt idx="1306">
                  <c:v>41287</c:v>
                </c:pt>
                <c:pt idx="1307">
                  <c:v>41294</c:v>
                </c:pt>
                <c:pt idx="1308">
                  <c:v>41301</c:v>
                </c:pt>
                <c:pt idx="1309">
                  <c:v>41308</c:v>
                </c:pt>
                <c:pt idx="1310">
                  <c:v>41315</c:v>
                </c:pt>
                <c:pt idx="1311">
                  <c:v>41322</c:v>
                </c:pt>
                <c:pt idx="1312">
                  <c:v>41329</c:v>
                </c:pt>
                <c:pt idx="1313">
                  <c:v>41336</c:v>
                </c:pt>
                <c:pt idx="1314">
                  <c:v>41343</c:v>
                </c:pt>
                <c:pt idx="1315">
                  <c:v>41350</c:v>
                </c:pt>
                <c:pt idx="1316">
                  <c:v>41357</c:v>
                </c:pt>
                <c:pt idx="1317">
                  <c:v>41364</c:v>
                </c:pt>
                <c:pt idx="1318">
                  <c:v>41371</c:v>
                </c:pt>
                <c:pt idx="1319">
                  <c:v>41378</c:v>
                </c:pt>
                <c:pt idx="1320">
                  <c:v>41385</c:v>
                </c:pt>
                <c:pt idx="1321">
                  <c:v>41392</c:v>
                </c:pt>
                <c:pt idx="1322">
                  <c:v>41399</c:v>
                </c:pt>
                <c:pt idx="1323">
                  <c:v>41406</c:v>
                </c:pt>
                <c:pt idx="1324">
                  <c:v>41413</c:v>
                </c:pt>
                <c:pt idx="1325">
                  <c:v>41420</c:v>
                </c:pt>
                <c:pt idx="1326">
                  <c:v>41427</c:v>
                </c:pt>
                <c:pt idx="1327">
                  <c:v>41434</c:v>
                </c:pt>
                <c:pt idx="1328">
                  <c:v>41441</c:v>
                </c:pt>
                <c:pt idx="1329">
                  <c:v>41448</c:v>
                </c:pt>
                <c:pt idx="1330">
                  <c:v>41455</c:v>
                </c:pt>
                <c:pt idx="1331">
                  <c:v>41462</c:v>
                </c:pt>
                <c:pt idx="1332">
                  <c:v>41469</c:v>
                </c:pt>
                <c:pt idx="1333">
                  <c:v>41476</c:v>
                </c:pt>
                <c:pt idx="1334">
                  <c:v>41483</c:v>
                </c:pt>
                <c:pt idx="1335">
                  <c:v>41490</c:v>
                </c:pt>
                <c:pt idx="1336">
                  <c:v>41497</c:v>
                </c:pt>
                <c:pt idx="1337">
                  <c:v>41504</c:v>
                </c:pt>
                <c:pt idx="1338">
                  <c:v>41511</c:v>
                </c:pt>
                <c:pt idx="1339">
                  <c:v>41518</c:v>
                </c:pt>
                <c:pt idx="1340">
                  <c:v>41525</c:v>
                </c:pt>
                <c:pt idx="1341">
                  <c:v>41532</c:v>
                </c:pt>
                <c:pt idx="1342">
                  <c:v>41539</c:v>
                </c:pt>
                <c:pt idx="1343">
                  <c:v>41546</c:v>
                </c:pt>
                <c:pt idx="1344">
                  <c:v>41553</c:v>
                </c:pt>
                <c:pt idx="1345">
                  <c:v>41560</c:v>
                </c:pt>
                <c:pt idx="1346">
                  <c:v>41567</c:v>
                </c:pt>
                <c:pt idx="1347">
                  <c:v>41574</c:v>
                </c:pt>
                <c:pt idx="1348">
                  <c:v>41581</c:v>
                </c:pt>
                <c:pt idx="1349">
                  <c:v>41588</c:v>
                </c:pt>
                <c:pt idx="1350">
                  <c:v>41595</c:v>
                </c:pt>
                <c:pt idx="1351">
                  <c:v>41602</c:v>
                </c:pt>
                <c:pt idx="1352">
                  <c:v>41609</c:v>
                </c:pt>
                <c:pt idx="1353">
                  <c:v>41616</c:v>
                </c:pt>
                <c:pt idx="1354">
                  <c:v>41623</c:v>
                </c:pt>
                <c:pt idx="1355">
                  <c:v>41630</c:v>
                </c:pt>
                <c:pt idx="1356">
                  <c:v>41637</c:v>
                </c:pt>
                <c:pt idx="1357">
                  <c:v>41644</c:v>
                </c:pt>
                <c:pt idx="1358">
                  <c:v>41651</c:v>
                </c:pt>
                <c:pt idx="1359">
                  <c:v>41658</c:v>
                </c:pt>
                <c:pt idx="1360">
                  <c:v>41665</c:v>
                </c:pt>
                <c:pt idx="1361">
                  <c:v>41672</c:v>
                </c:pt>
                <c:pt idx="1362">
                  <c:v>41679</c:v>
                </c:pt>
                <c:pt idx="1363">
                  <c:v>41686</c:v>
                </c:pt>
                <c:pt idx="1364">
                  <c:v>41693</c:v>
                </c:pt>
                <c:pt idx="1365">
                  <c:v>41700</c:v>
                </c:pt>
                <c:pt idx="1366">
                  <c:v>41707</c:v>
                </c:pt>
                <c:pt idx="1367">
                  <c:v>41714</c:v>
                </c:pt>
                <c:pt idx="1368">
                  <c:v>41721</c:v>
                </c:pt>
                <c:pt idx="1369">
                  <c:v>41728</c:v>
                </c:pt>
                <c:pt idx="1370">
                  <c:v>41735</c:v>
                </c:pt>
                <c:pt idx="1371">
                  <c:v>41742</c:v>
                </c:pt>
                <c:pt idx="1372">
                  <c:v>41749</c:v>
                </c:pt>
                <c:pt idx="1373">
                  <c:v>41756</c:v>
                </c:pt>
                <c:pt idx="1374">
                  <c:v>41763</c:v>
                </c:pt>
                <c:pt idx="1375">
                  <c:v>41770</c:v>
                </c:pt>
                <c:pt idx="1376">
                  <c:v>41777</c:v>
                </c:pt>
                <c:pt idx="1377">
                  <c:v>41784</c:v>
                </c:pt>
                <c:pt idx="1378">
                  <c:v>41791</c:v>
                </c:pt>
                <c:pt idx="1379">
                  <c:v>41798</c:v>
                </c:pt>
                <c:pt idx="1380">
                  <c:v>41805</c:v>
                </c:pt>
                <c:pt idx="1381">
                  <c:v>41812</c:v>
                </c:pt>
                <c:pt idx="1382">
                  <c:v>41819</c:v>
                </c:pt>
                <c:pt idx="1383">
                  <c:v>41826</c:v>
                </c:pt>
                <c:pt idx="1384">
                  <c:v>41833</c:v>
                </c:pt>
                <c:pt idx="1385">
                  <c:v>41840</c:v>
                </c:pt>
                <c:pt idx="1386">
                  <c:v>41847</c:v>
                </c:pt>
                <c:pt idx="1387">
                  <c:v>41854</c:v>
                </c:pt>
                <c:pt idx="1388">
                  <c:v>41861</c:v>
                </c:pt>
                <c:pt idx="1389">
                  <c:v>41868</c:v>
                </c:pt>
                <c:pt idx="1390">
                  <c:v>41875</c:v>
                </c:pt>
                <c:pt idx="1391">
                  <c:v>41882</c:v>
                </c:pt>
                <c:pt idx="1392">
                  <c:v>41889</c:v>
                </c:pt>
                <c:pt idx="1393">
                  <c:v>41896</c:v>
                </c:pt>
                <c:pt idx="1394">
                  <c:v>41903</c:v>
                </c:pt>
                <c:pt idx="1395">
                  <c:v>41910</c:v>
                </c:pt>
                <c:pt idx="1396">
                  <c:v>41917</c:v>
                </c:pt>
                <c:pt idx="1397">
                  <c:v>41924</c:v>
                </c:pt>
                <c:pt idx="1398">
                  <c:v>41931</c:v>
                </c:pt>
                <c:pt idx="1399">
                  <c:v>41938</c:v>
                </c:pt>
                <c:pt idx="1400">
                  <c:v>41945</c:v>
                </c:pt>
                <c:pt idx="1401">
                  <c:v>41952</c:v>
                </c:pt>
                <c:pt idx="1402">
                  <c:v>41959</c:v>
                </c:pt>
                <c:pt idx="1403">
                  <c:v>41966</c:v>
                </c:pt>
                <c:pt idx="1404">
                  <c:v>41973</c:v>
                </c:pt>
                <c:pt idx="1405">
                  <c:v>41980</c:v>
                </c:pt>
                <c:pt idx="1406">
                  <c:v>41987</c:v>
                </c:pt>
                <c:pt idx="1407">
                  <c:v>41994</c:v>
                </c:pt>
                <c:pt idx="1408">
                  <c:v>42001</c:v>
                </c:pt>
                <c:pt idx="1409">
                  <c:v>42008</c:v>
                </c:pt>
                <c:pt idx="1410">
                  <c:v>42015</c:v>
                </c:pt>
                <c:pt idx="1411">
                  <c:v>42022</c:v>
                </c:pt>
                <c:pt idx="1412">
                  <c:v>42029</c:v>
                </c:pt>
                <c:pt idx="1413">
                  <c:v>42036</c:v>
                </c:pt>
                <c:pt idx="1414">
                  <c:v>42043</c:v>
                </c:pt>
                <c:pt idx="1415">
                  <c:v>42050</c:v>
                </c:pt>
                <c:pt idx="1416">
                  <c:v>42057</c:v>
                </c:pt>
                <c:pt idx="1417">
                  <c:v>42064</c:v>
                </c:pt>
                <c:pt idx="1418">
                  <c:v>42071</c:v>
                </c:pt>
                <c:pt idx="1419">
                  <c:v>42078</c:v>
                </c:pt>
                <c:pt idx="1420">
                  <c:v>42085</c:v>
                </c:pt>
                <c:pt idx="1421">
                  <c:v>42092</c:v>
                </c:pt>
                <c:pt idx="1422">
                  <c:v>42099</c:v>
                </c:pt>
                <c:pt idx="1423">
                  <c:v>42106</c:v>
                </c:pt>
                <c:pt idx="1424">
                  <c:v>42113</c:v>
                </c:pt>
                <c:pt idx="1425">
                  <c:v>42120</c:v>
                </c:pt>
                <c:pt idx="1426">
                  <c:v>42127</c:v>
                </c:pt>
                <c:pt idx="1427">
                  <c:v>42134</c:v>
                </c:pt>
                <c:pt idx="1428">
                  <c:v>42141</c:v>
                </c:pt>
                <c:pt idx="1429">
                  <c:v>42148</c:v>
                </c:pt>
                <c:pt idx="1430">
                  <c:v>42155</c:v>
                </c:pt>
                <c:pt idx="1431">
                  <c:v>42162</c:v>
                </c:pt>
                <c:pt idx="1432">
                  <c:v>42169</c:v>
                </c:pt>
                <c:pt idx="1433">
                  <c:v>42176</c:v>
                </c:pt>
                <c:pt idx="1434">
                  <c:v>42183</c:v>
                </c:pt>
                <c:pt idx="1435">
                  <c:v>42190</c:v>
                </c:pt>
                <c:pt idx="1436">
                  <c:v>42197</c:v>
                </c:pt>
                <c:pt idx="1437">
                  <c:v>42204</c:v>
                </c:pt>
                <c:pt idx="1438">
                  <c:v>42211</c:v>
                </c:pt>
                <c:pt idx="1439">
                  <c:v>42218</c:v>
                </c:pt>
                <c:pt idx="1440">
                  <c:v>42225</c:v>
                </c:pt>
                <c:pt idx="1441">
                  <c:v>42232</c:v>
                </c:pt>
                <c:pt idx="1442">
                  <c:v>42239</c:v>
                </c:pt>
                <c:pt idx="1443">
                  <c:v>42246</c:v>
                </c:pt>
                <c:pt idx="1444">
                  <c:v>42253</c:v>
                </c:pt>
                <c:pt idx="1445">
                  <c:v>42260</c:v>
                </c:pt>
                <c:pt idx="1446">
                  <c:v>42267</c:v>
                </c:pt>
                <c:pt idx="1447">
                  <c:v>42274</c:v>
                </c:pt>
                <c:pt idx="1448">
                  <c:v>42281</c:v>
                </c:pt>
                <c:pt idx="1449">
                  <c:v>42288</c:v>
                </c:pt>
                <c:pt idx="1450">
                  <c:v>42295</c:v>
                </c:pt>
                <c:pt idx="1451">
                  <c:v>42302</c:v>
                </c:pt>
                <c:pt idx="1452">
                  <c:v>42309</c:v>
                </c:pt>
                <c:pt idx="1453">
                  <c:v>42316</c:v>
                </c:pt>
                <c:pt idx="1454">
                  <c:v>42323</c:v>
                </c:pt>
                <c:pt idx="1455">
                  <c:v>42330</c:v>
                </c:pt>
                <c:pt idx="1456">
                  <c:v>42337</c:v>
                </c:pt>
                <c:pt idx="1457">
                  <c:v>42344</c:v>
                </c:pt>
                <c:pt idx="1458">
                  <c:v>42351</c:v>
                </c:pt>
                <c:pt idx="1459">
                  <c:v>42358</c:v>
                </c:pt>
                <c:pt idx="1460">
                  <c:v>42365</c:v>
                </c:pt>
                <c:pt idx="1461">
                  <c:v>42372</c:v>
                </c:pt>
                <c:pt idx="1462">
                  <c:v>42379</c:v>
                </c:pt>
                <c:pt idx="1463">
                  <c:v>42386</c:v>
                </c:pt>
                <c:pt idx="1464">
                  <c:v>42393</c:v>
                </c:pt>
                <c:pt idx="1465">
                  <c:v>42400</c:v>
                </c:pt>
                <c:pt idx="1466">
                  <c:v>42407</c:v>
                </c:pt>
                <c:pt idx="1467">
                  <c:v>42414</c:v>
                </c:pt>
                <c:pt idx="1468">
                  <c:v>42421</c:v>
                </c:pt>
                <c:pt idx="1469">
                  <c:v>42428</c:v>
                </c:pt>
                <c:pt idx="1470">
                  <c:v>42435</c:v>
                </c:pt>
                <c:pt idx="1471">
                  <c:v>42442</c:v>
                </c:pt>
                <c:pt idx="1472">
                  <c:v>42449</c:v>
                </c:pt>
                <c:pt idx="1473">
                  <c:v>42456</c:v>
                </c:pt>
                <c:pt idx="1474">
                  <c:v>42463</c:v>
                </c:pt>
                <c:pt idx="1475">
                  <c:v>42470</c:v>
                </c:pt>
                <c:pt idx="1476">
                  <c:v>42477</c:v>
                </c:pt>
                <c:pt idx="1477">
                  <c:v>42484</c:v>
                </c:pt>
                <c:pt idx="1478">
                  <c:v>42491</c:v>
                </c:pt>
                <c:pt idx="1479">
                  <c:v>42498</c:v>
                </c:pt>
                <c:pt idx="1480">
                  <c:v>42505</c:v>
                </c:pt>
                <c:pt idx="1481">
                  <c:v>42512</c:v>
                </c:pt>
                <c:pt idx="1482">
                  <c:v>42519</c:v>
                </c:pt>
                <c:pt idx="1483">
                  <c:v>42526</c:v>
                </c:pt>
                <c:pt idx="1484">
                  <c:v>42533</c:v>
                </c:pt>
                <c:pt idx="1485">
                  <c:v>42540</c:v>
                </c:pt>
                <c:pt idx="1486">
                  <c:v>42547</c:v>
                </c:pt>
                <c:pt idx="1487">
                  <c:v>42554</c:v>
                </c:pt>
                <c:pt idx="1488">
                  <c:v>42561</c:v>
                </c:pt>
                <c:pt idx="1489">
                  <c:v>42568</c:v>
                </c:pt>
                <c:pt idx="1490">
                  <c:v>42575</c:v>
                </c:pt>
                <c:pt idx="1491">
                  <c:v>42582</c:v>
                </c:pt>
                <c:pt idx="1492">
                  <c:v>42589</c:v>
                </c:pt>
                <c:pt idx="1493">
                  <c:v>42596</c:v>
                </c:pt>
                <c:pt idx="1494">
                  <c:v>42603</c:v>
                </c:pt>
                <c:pt idx="1495">
                  <c:v>42610</c:v>
                </c:pt>
                <c:pt idx="1496">
                  <c:v>42617</c:v>
                </c:pt>
                <c:pt idx="1497">
                  <c:v>42624</c:v>
                </c:pt>
                <c:pt idx="1498">
                  <c:v>42631</c:v>
                </c:pt>
                <c:pt idx="1499">
                  <c:v>42638</c:v>
                </c:pt>
                <c:pt idx="1500">
                  <c:v>42645</c:v>
                </c:pt>
                <c:pt idx="1501">
                  <c:v>42652</c:v>
                </c:pt>
                <c:pt idx="1502">
                  <c:v>42659</c:v>
                </c:pt>
                <c:pt idx="1503">
                  <c:v>42666</c:v>
                </c:pt>
                <c:pt idx="1504">
                  <c:v>42673</c:v>
                </c:pt>
                <c:pt idx="1505">
                  <c:v>42680</c:v>
                </c:pt>
                <c:pt idx="1506">
                  <c:v>42687</c:v>
                </c:pt>
                <c:pt idx="1507">
                  <c:v>42694</c:v>
                </c:pt>
                <c:pt idx="1508">
                  <c:v>42701</c:v>
                </c:pt>
                <c:pt idx="1509">
                  <c:v>42708</c:v>
                </c:pt>
                <c:pt idx="1510">
                  <c:v>42715</c:v>
                </c:pt>
                <c:pt idx="1511">
                  <c:v>42722</c:v>
                </c:pt>
                <c:pt idx="1512">
                  <c:v>42729</c:v>
                </c:pt>
                <c:pt idx="1513">
                  <c:v>42736</c:v>
                </c:pt>
                <c:pt idx="1514">
                  <c:v>42743</c:v>
                </c:pt>
                <c:pt idx="1515">
                  <c:v>42750</c:v>
                </c:pt>
                <c:pt idx="1516">
                  <c:v>42757</c:v>
                </c:pt>
                <c:pt idx="1517">
                  <c:v>42764</c:v>
                </c:pt>
                <c:pt idx="1518">
                  <c:v>42771</c:v>
                </c:pt>
                <c:pt idx="1519">
                  <c:v>42778</c:v>
                </c:pt>
                <c:pt idx="1520">
                  <c:v>42785</c:v>
                </c:pt>
                <c:pt idx="1521">
                  <c:v>42792</c:v>
                </c:pt>
                <c:pt idx="1522">
                  <c:v>42799</c:v>
                </c:pt>
                <c:pt idx="1523">
                  <c:v>42806</c:v>
                </c:pt>
                <c:pt idx="1524">
                  <c:v>42813</c:v>
                </c:pt>
                <c:pt idx="1525">
                  <c:v>42820</c:v>
                </c:pt>
                <c:pt idx="1526">
                  <c:v>42827</c:v>
                </c:pt>
                <c:pt idx="1527">
                  <c:v>42834</c:v>
                </c:pt>
                <c:pt idx="1528">
                  <c:v>42841</c:v>
                </c:pt>
                <c:pt idx="1529">
                  <c:v>42848</c:v>
                </c:pt>
                <c:pt idx="1530">
                  <c:v>42855</c:v>
                </c:pt>
                <c:pt idx="1531">
                  <c:v>42862</c:v>
                </c:pt>
                <c:pt idx="1532">
                  <c:v>42869</c:v>
                </c:pt>
                <c:pt idx="1533">
                  <c:v>42876</c:v>
                </c:pt>
                <c:pt idx="1534">
                  <c:v>42883</c:v>
                </c:pt>
                <c:pt idx="1535">
                  <c:v>42890</c:v>
                </c:pt>
                <c:pt idx="1536">
                  <c:v>42897</c:v>
                </c:pt>
                <c:pt idx="1537">
                  <c:v>42904</c:v>
                </c:pt>
                <c:pt idx="1538">
                  <c:v>42911</c:v>
                </c:pt>
                <c:pt idx="1539">
                  <c:v>42918</c:v>
                </c:pt>
                <c:pt idx="1540">
                  <c:v>42925</c:v>
                </c:pt>
                <c:pt idx="1541">
                  <c:v>42932</c:v>
                </c:pt>
                <c:pt idx="1542">
                  <c:v>42939</c:v>
                </c:pt>
                <c:pt idx="1543">
                  <c:v>42946</c:v>
                </c:pt>
                <c:pt idx="1544">
                  <c:v>42953</c:v>
                </c:pt>
                <c:pt idx="1545">
                  <c:v>42960</c:v>
                </c:pt>
              </c:numCache>
            </c:numRef>
          </c:xVal>
          <c:yVal>
            <c:numRef>
              <c:f>'HANG SENG'!$B$3:$B$1548</c:f>
              <c:numCache>
                <c:formatCode>[$HKD]\ #,##0</c:formatCode>
                <c:ptCount val="1546"/>
                <c:pt idx="0">
                  <c:v>2238.1000979999999</c:v>
                </c:pt>
                <c:pt idx="1">
                  <c:v>2414.8999020000001</c:v>
                </c:pt>
                <c:pt idx="2">
                  <c:v>2508.6000979999999</c:v>
                </c:pt>
                <c:pt idx="3">
                  <c:v>2418.1000979999999</c:v>
                </c:pt>
                <c:pt idx="4">
                  <c:v>2374</c:v>
                </c:pt>
                <c:pt idx="5">
                  <c:v>2252.6000979999999</c:v>
                </c:pt>
                <c:pt idx="6">
                  <c:v>2312.3000489999999</c:v>
                </c:pt>
                <c:pt idx="7">
                  <c:v>2345.6999510000001</c:v>
                </c:pt>
                <c:pt idx="8">
                  <c:v>2413.6999510000001</c:v>
                </c:pt>
                <c:pt idx="9">
                  <c:v>2478.1999510000001</c:v>
                </c:pt>
                <c:pt idx="10">
                  <c:v>2612.6000979999999</c:v>
                </c:pt>
                <c:pt idx="11">
                  <c:v>2610.8000489999999</c:v>
                </c:pt>
                <c:pt idx="12">
                  <c:v>2466.8000489999999</c:v>
                </c:pt>
                <c:pt idx="13">
                  <c:v>2556.6000979999999</c:v>
                </c:pt>
                <c:pt idx="14">
                  <c:v>2651</c:v>
                </c:pt>
                <c:pt idx="15">
                  <c:v>2552</c:v>
                </c:pt>
                <c:pt idx="16">
                  <c:v>2623.8000489999999</c:v>
                </c:pt>
                <c:pt idx="17">
                  <c:v>2589.8999020000001</c:v>
                </c:pt>
                <c:pt idx="18">
                  <c:v>2584</c:v>
                </c:pt>
                <c:pt idx="19">
                  <c:v>2538</c:v>
                </c:pt>
                <c:pt idx="20">
                  <c:v>2490.1999510000001</c:v>
                </c:pt>
                <c:pt idx="21">
                  <c:v>2488.8999020000001</c:v>
                </c:pt>
                <c:pt idx="22">
                  <c:v>2590.3999020000001</c:v>
                </c:pt>
                <c:pt idx="23">
                  <c:v>2672.6999510000001</c:v>
                </c:pt>
                <c:pt idx="24">
                  <c:v>2719</c:v>
                </c:pt>
                <c:pt idx="25">
                  <c:v>2689.6999510000001</c:v>
                </c:pt>
                <c:pt idx="26">
                  <c:v>2687.6000979999999</c:v>
                </c:pt>
                <c:pt idx="27">
                  <c:v>2759.6000979999999</c:v>
                </c:pt>
                <c:pt idx="28">
                  <c:v>2711.3999020000001</c:v>
                </c:pt>
                <c:pt idx="29">
                  <c:v>2647.3999020000001</c:v>
                </c:pt>
                <c:pt idx="30">
                  <c:v>2703.3999020000001</c:v>
                </c:pt>
                <c:pt idx="31">
                  <c:v>2659.1000979999999</c:v>
                </c:pt>
                <c:pt idx="32">
                  <c:v>2600.6000979999999</c:v>
                </c:pt>
                <c:pt idx="33">
                  <c:v>2564.1000979999999</c:v>
                </c:pt>
                <c:pt idx="34">
                  <c:v>2439.6000979999999</c:v>
                </c:pt>
                <c:pt idx="35">
                  <c:v>2508.1999510000001</c:v>
                </c:pt>
                <c:pt idx="36">
                  <c:v>2468.8999020000001</c:v>
                </c:pt>
                <c:pt idx="37">
                  <c:v>2447.6000979999999</c:v>
                </c:pt>
                <c:pt idx="38">
                  <c:v>2466.3000489999999</c:v>
                </c:pt>
                <c:pt idx="39">
                  <c:v>2429.1000979999999</c:v>
                </c:pt>
                <c:pt idx="40">
                  <c:v>2566.3999020000001</c:v>
                </c:pt>
                <c:pt idx="41">
                  <c:v>2593.6000979999999</c:v>
                </c:pt>
                <c:pt idx="42">
                  <c:v>2562.5</c:v>
                </c:pt>
                <c:pt idx="43">
                  <c:v>2627.3999020000001</c:v>
                </c:pt>
                <c:pt idx="44">
                  <c:v>2567</c:v>
                </c:pt>
                <c:pt idx="45">
                  <c:v>2538</c:v>
                </c:pt>
                <c:pt idx="46">
                  <c:v>2581.8999020000001</c:v>
                </c:pt>
                <c:pt idx="47">
                  <c:v>2625.1000979999999</c:v>
                </c:pt>
                <c:pt idx="48">
                  <c:v>2671.1999510000001</c:v>
                </c:pt>
                <c:pt idx="49">
                  <c:v>2665.8999020000001</c:v>
                </c:pt>
                <c:pt idx="50">
                  <c:v>2611.8000489999999</c:v>
                </c:pt>
                <c:pt idx="51">
                  <c:v>2696.3999020000001</c:v>
                </c:pt>
                <c:pt idx="52">
                  <c:v>2706.6999510000001</c:v>
                </c:pt>
                <c:pt idx="53">
                  <c:v>2792.3000489999999</c:v>
                </c:pt>
                <c:pt idx="54">
                  <c:v>2856.6999510000001</c:v>
                </c:pt>
                <c:pt idx="55">
                  <c:v>2897.5</c:v>
                </c:pt>
                <c:pt idx="56">
                  <c:v>3036.5</c:v>
                </c:pt>
                <c:pt idx="57">
                  <c:v>3210</c:v>
                </c:pt>
                <c:pt idx="58">
                  <c:v>3153.6999510000001</c:v>
                </c:pt>
                <c:pt idx="59">
                  <c:v>3159.8000489999999</c:v>
                </c:pt>
                <c:pt idx="60">
                  <c:v>3064.1999510000001</c:v>
                </c:pt>
                <c:pt idx="61">
                  <c:v>3059</c:v>
                </c:pt>
                <c:pt idx="62">
                  <c:v>3029.8999020000001</c:v>
                </c:pt>
                <c:pt idx="63">
                  <c:v>3046.6999510000001</c:v>
                </c:pt>
                <c:pt idx="64">
                  <c:v>3033</c:v>
                </c:pt>
                <c:pt idx="65">
                  <c:v>2987.1999510000001</c:v>
                </c:pt>
                <c:pt idx="66">
                  <c:v>3021.3999020000001</c:v>
                </c:pt>
                <c:pt idx="67">
                  <c:v>3134</c:v>
                </c:pt>
                <c:pt idx="68">
                  <c:v>3096</c:v>
                </c:pt>
                <c:pt idx="69">
                  <c:v>3123.8999020000001</c:v>
                </c:pt>
                <c:pt idx="70">
                  <c:v>3268.5</c:v>
                </c:pt>
                <c:pt idx="71">
                  <c:v>3309.6000979999999</c:v>
                </c:pt>
                <c:pt idx="72">
                  <c:v>2806.6000979999999</c:v>
                </c:pt>
                <c:pt idx="73">
                  <c:v>2845</c:v>
                </c:pt>
                <c:pt idx="74">
                  <c:v>2093.6000979999999</c:v>
                </c:pt>
                <c:pt idx="75">
                  <c:v>2440.1999510000001</c:v>
                </c:pt>
                <c:pt idx="76">
                  <c:v>2337.6999510000001</c:v>
                </c:pt>
                <c:pt idx="77">
                  <c:v>2266.6000979999999</c:v>
                </c:pt>
                <c:pt idx="78">
                  <c:v>2270.8000489999999</c:v>
                </c:pt>
                <c:pt idx="79">
                  <c:v>2439.1999510000001</c:v>
                </c:pt>
                <c:pt idx="80">
                  <c:v>2502.6000979999999</c:v>
                </c:pt>
                <c:pt idx="81">
                  <c:v>2482.5</c:v>
                </c:pt>
                <c:pt idx="82">
                  <c:v>2571.1000979999999</c:v>
                </c:pt>
                <c:pt idx="83">
                  <c:v>2563.8000489999999</c:v>
                </c:pt>
                <c:pt idx="84">
                  <c:v>2640.3999020000001</c:v>
                </c:pt>
                <c:pt idx="85">
                  <c:v>2528.8000489999999</c:v>
                </c:pt>
                <c:pt idx="86">
                  <c:v>2487</c:v>
                </c:pt>
                <c:pt idx="87">
                  <c:v>2550.3000489999999</c:v>
                </c:pt>
                <c:pt idx="88">
                  <c:v>2614.6000979999999</c:v>
                </c:pt>
                <c:pt idx="89">
                  <c:v>2648.1999510000001</c:v>
                </c:pt>
                <c:pt idx="90">
                  <c:v>2738.6999510000001</c:v>
                </c:pt>
                <c:pt idx="91">
                  <c:v>2746.6999510000001</c:v>
                </c:pt>
                <c:pt idx="92">
                  <c:v>2844</c:v>
                </c:pt>
                <c:pt idx="93">
                  <c:v>2736</c:v>
                </c:pt>
                <c:pt idx="94">
                  <c:v>2702</c:v>
                </c:pt>
                <c:pt idx="95">
                  <c:v>2667</c:v>
                </c:pt>
                <c:pt idx="96">
                  <c:v>2748</c:v>
                </c:pt>
                <c:pt idx="97">
                  <c:v>2776</c:v>
                </c:pt>
                <c:pt idx="98">
                  <c:v>2806</c:v>
                </c:pt>
                <c:pt idx="99">
                  <c:v>2808</c:v>
                </c:pt>
                <c:pt idx="100">
                  <c:v>2756</c:v>
                </c:pt>
                <c:pt idx="101">
                  <c:v>2754</c:v>
                </c:pt>
                <c:pt idx="102">
                  <c:v>2896</c:v>
                </c:pt>
                <c:pt idx="103">
                  <c:v>2925</c:v>
                </c:pt>
                <c:pt idx="104">
                  <c:v>2836</c:v>
                </c:pt>
                <c:pt idx="105">
                  <c:v>2839</c:v>
                </c:pt>
                <c:pt idx="106">
                  <c:v>2835</c:v>
                </c:pt>
                <c:pt idx="107">
                  <c:v>2776</c:v>
                </c:pt>
                <c:pt idx="108">
                  <c:v>2769</c:v>
                </c:pt>
                <c:pt idx="109">
                  <c:v>2736</c:v>
                </c:pt>
                <c:pt idx="110">
                  <c:v>2892</c:v>
                </c:pt>
                <c:pt idx="111">
                  <c:v>2940</c:v>
                </c:pt>
                <c:pt idx="112">
                  <c:v>2881</c:v>
                </c:pt>
                <c:pt idx="113">
                  <c:v>2937</c:v>
                </c:pt>
                <c:pt idx="114">
                  <c:v>2912</c:v>
                </c:pt>
                <c:pt idx="115">
                  <c:v>2887</c:v>
                </c:pt>
                <c:pt idx="116">
                  <c:v>2981</c:v>
                </c:pt>
                <c:pt idx="117">
                  <c:v>2997</c:v>
                </c:pt>
                <c:pt idx="118">
                  <c:v>2951</c:v>
                </c:pt>
                <c:pt idx="119">
                  <c:v>2996</c:v>
                </c:pt>
                <c:pt idx="120">
                  <c:v>3066</c:v>
                </c:pt>
                <c:pt idx="121">
                  <c:v>2986</c:v>
                </c:pt>
                <c:pt idx="122">
                  <c:v>2948</c:v>
                </c:pt>
                <c:pt idx="123">
                  <c:v>2963</c:v>
                </c:pt>
                <c:pt idx="124">
                  <c:v>2925</c:v>
                </c:pt>
                <c:pt idx="125">
                  <c:v>3059</c:v>
                </c:pt>
                <c:pt idx="126">
                  <c:v>3159</c:v>
                </c:pt>
                <c:pt idx="127">
                  <c:v>3174</c:v>
                </c:pt>
                <c:pt idx="128">
                  <c:v>3200</c:v>
                </c:pt>
                <c:pt idx="129">
                  <c:v>3250</c:v>
                </c:pt>
                <c:pt idx="130">
                  <c:v>3278</c:v>
                </c:pt>
                <c:pt idx="131">
                  <c:v>3359</c:v>
                </c:pt>
                <c:pt idx="132">
                  <c:v>3507</c:v>
                </c:pt>
                <c:pt idx="133">
                  <c:v>3540</c:v>
                </c:pt>
                <c:pt idx="134">
                  <c:v>3481</c:v>
                </c:pt>
                <c:pt idx="135">
                  <c:v>3346</c:v>
                </c:pt>
                <c:pt idx="136">
                  <c:v>3076</c:v>
                </c:pt>
                <c:pt idx="137">
                  <c:v>3120</c:v>
                </c:pt>
                <c:pt idx="138">
                  <c:v>2958</c:v>
                </c:pt>
                <c:pt idx="139">
                  <c:v>3089</c:v>
                </c:pt>
                <c:pt idx="140">
                  <c:v>3049</c:v>
                </c:pt>
                <c:pt idx="141">
                  <c:v>3062</c:v>
                </c:pt>
                <c:pt idx="142">
                  <c:v>2931</c:v>
                </c:pt>
                <c:pt idx="143">
                  <c:v>2760</c:v>
                </c:pt>
                <c:pt idx="144">
                  <c:v>2850</c:v>
                </c:pt>
                <c:pt idx="145">
                  <c:v>2915</c:v>
                </c:pt>
                <c:pt idx="146">
                  <c:v>2992</c:v>
                </c:pt>
                <c:pt idx="147">
                  <c:v>3049</c:v>
                </c:pt>
                <c:pt idx="148">
                  <c:v>2978</c:v>
                </c:pt>
                <c:pt idx="149">
                  <c:v>2935</c:v>
                </c:pt>
                <c:pt idx="150">
                  <c:v>3008</c:v>
                </c:pt>
                <c:pt idx="151">
                  <c:v>3016</c:v>
                </c:pt>
                <c:pt idx="152">
                  <c:v>2970</c:v>
                </c:pt>
                <c:pt idx="153">
                  <c:v>3163</c:v>
                </c:pt>
                <c:pt idx="154">
                  <c:v>3124</c:v>
                </c:pt>
                <c:pt idx="155">
                  <c:v>3079</c:v>
                </c:pt>
                <c:pt idx="156">
                  <c:v>3053</c:v>
                </c:pt>
                <c:pt idx="157">
                  <c:v>3046</c:v>
                </c:pt>
                <c:pt idx="158">
                  <c:v>3058</c:v>
                </c:pt>
                <c:pt idx="159">
                  <c:v>3072</c:v>
                </c:pt>
                <c:pt idx="160">
                  <c:v>3205</c:v>
                </c:pt>
                <c:pt idx="161">
                  <c:v>3223</c:v>
                </c:pt>
                <c:pt idx="162">
                  <c:v>3359</c:v>
                </c:pt>
                <c:pt idx="163">
                  <c:v>3422</c:v>
                </c:pt>
                <c:pt idx="164">
                  <c:v>3475</c:v>
                </c:pt>
                <c:pt idx="165">
                  <c:v>3552</c:v>
                </c:pt>
                <c:pt idx="166">
                  <c:v>3657</c:v>
                </c:pt>
                <c:pt idx="167">
                  <c:v>3722</c:v>
                </c:pt>
                <c:pt idx="168">
                  <c:v>3716</c:v>
                </c:pt>
                <c:pt idx="169">
                  <c:v>3745</c:v>
                </c:pt>
                <c:pt idx="170">
                  <c:v>3840</c:v>
                </c:pt>
                <c:pt idx="171">
                  <c:v>3739</c:v>
                </c:pt>
                <c:pt idx="172">
                  <c:v>3665</c:v>
                </c:pt>
                <c:pt idx="173">
                  <c:v>3625</c:v>
                </c:pt>
                <c:pt idx="174">
                  <c:v>3729</c:v>
                </c:pt>
                <c:pt idx="175">
                  <c:v>3750</c:v>
                </c:pt>
                <c:pt idx="176">
                  <c:v>3881</c:v>
                </c:pt>
                <c:pt idx="177">
                  <c:v>3632</c:v>
                </c:pt>
                <c:pt idx="178">
                  <c:v>3694</c:v>
                </c:pt>
                <c:pt idx="179">
                  <c:v>3637</c:v>
                </c:pt>
                <c:pt idx="180">
                  <c:v>3638</c:v>
                </c:pt>
                <c:pt idx="181">
                  <c:v>3565</c:v>
                </c:pt>
                <c:pt idx="182">
                  <c:v>3672</c:v>
                </c:pt>
                <c:pt idx="183">
                  <c:v>3892</c:v>
                </c:pt>
                <c:pt idx="184">
                  <c:v>3915</c:v>
                </c:pt>
                <c:pt idx="185">
                  <c:v>4008</c:v>
                </c:pt>
                <c:pt idx="186">
                  <c:v>4030</c:v>
                </c:pt>
                <c:pt idx="187">
                  <c:v>4060</c:v>
                </c:pt>
                <c:pt idx="188">
                  <c:v>4024</c:v>
                </c:pt>
                <c:pt idx="189">
                  <c:v>4056</c:v>
                </c:pt>
                <c:pt idx="190">
                  <c:v>4021</c:v>
                </c:pt>
                <c:pt idx="191">
                  <c:v>3998</c:v>
                </c:pt>
                <c:pt idx="192">
                  <c:v>3970</c:v>
                </c:pt>
                <c:pt idx="193">
                  <c:v>3971</c:v>
                </c:pt>
                <c:pt idx="194">
                  <c:v>3910</c:v>
                </c:pt>
                <c:pt idx="195">
                  <c:v>3940.8000489999999</c:v>
                </c:pt>
                <c:pt idx="196">
                  <c:v>4073.1000979999999</c:v>
                </c:pt>
                <c:pt idx="197">
                  <c:v>4018</c:v>
                </c:pt>
                <c:pt idx="198">
                  <c:v>4015.8999020000001</c:v>
                </c:pt>
                <c:pt idx="199">
                  <c:v>3971.3000489999999</c:v>
                </c:pt>
                <c:pt idx="200">
                  <c:v>4038.5</c:v>
                </c:pt>
                <c:pt idx="201">
                  <c:v>4220.3999020000001</c:v>
                </c:pt>
                <c:pt idx="202">
                  <c:v>4228.2001950000003</c:v>
                </c:pt>
                <c:pt idx="203">
                  <c:v>4238</c:v>
                </c:pt>
                <c:pt idx="204">
                  <c:v>4149.7998049999997</c:v>
                </c:pt>
                <c:pt idx="205">
                  <c:v>4188.2001950000003</c:v>
                </c:pt>
                <c:pt idx="206">
                  <c:v>4156.2001950000003</c:v>
                </c:pt>
                <c:pt idx="207">
                  <c:v>4142.6000979999999</c:v>
                </c:pt>
                <c:pt idx="208">
                  <c:v>4240.5</c:v>
                </c:pt>
                <c:pt idx="209">
                  <c:v>4319.7001950000003</c:v>
                </c:pt>
                <c:pt idx="210">
                  <c:v>4348</c:v>
                </c:pt>
                <c:pt idx="211">
                  <c:v>4469.2001950000003</c:v>
                </c:pt>
                <c:pt idx="212">
                  <c:v>4599</c:v>
                </c:pt>
                <c:pt idx="213">
                  <c:v>4603</c:v>
                </c:pt>
                <c:pt idx="214">
                  <c:v>4710.7001950000003</c:v>
                </c:pt>
                <c:pt idx="215">
                  <c:v>4772.2998049999997</c:v>
                </c:pt>
                <c:pt idx="216">
                  <c:v>4737.1000979999999</c:v>
                </c:pt>
                <c:pt idx="217">
                  <c:v>4930.6000979999999</c:v>
                </c:pt>
                <c:pt idx="218">
                  <c:v>4908.8999020000001</c:v>
                </c:pt>
                <c:pt idx="219">
                  <c:v>5075.2001950000003</c:v>
                </c:pt>
                <c:pt idx="220">
                  <c:v>5018.3999020000001</c:v>
                </c:pt>
                <c:pt idx="221">
                  <c:v>5006.2001950000003</c:v>
                </c:pt>
                <c:pt idx="222">
                  <c:v>4911.2001950000003</c:v>
                </c:pt>
                <c:pt idx="223">
                  <c:v>4923.1000979999999</c:v>
                </c:pt>
                <c:pt idx="224">
                  <c:v>5075.1000979999999</c:v>
                </c:pt>
                <c:pt idx="225">
                  <c:v>5329.3999020000001</c:v>
                </c:pt>
                <c:pt idx="226">
                  <c:v>5520.8999020000001</c:v>
                </c:pt>
                <c:pt idx="227">
                  <c:v>5609.2001950000003</c:v>
                </c:pt>
                <c:pt idx="228">
                  <c:v>5684.8999020000001</c:v>
                </c:pt>
                <c:pt idx="229">
                  <c:v>5903.2001950000003</c:v>
                </c:pt>
                <c:pt idx="230">
                  <c:v>6099.3999020000001</c:v>
                </c:pt>
                <c:pt idx="231">
                  <c:v>6026.1000979999999</c:v>
                </c:pt>
                <c:pt idx="232">
                  <c:v>5813.7001950000003</c:v>
                </c:pt>
                <c:pt idx="233">
                  <c:v>5787.6000979999999</c:v>
                </c:pt>
                <c:pt idx="234">
                  <c:v>6113.1000979999999</c:v>
                </c:pt>
                <c:pt idx="235">
                  <c:v>6072</c:v>
                </c:pt>
                <c:pt idx="236">
                  <c:v>5988.2998049999997</c:v>
                </c:pt>
                <c:pt idx="237">
                  <c:v>6113.7998049999997</c:v>
                </c:pt>
                <c:pt idx="238">
                  <c:v>5774</c:v>
                </c:pt>
                <c:pt idx="239">
                  <c:v>5885.7001950000003</c:v>
                </c:pt>
                <c:pt idx="240">
                  <c:v>5856.3999020000001</c:v>
                </c:pt>
                <c:pt idx="241">
                  <c:v>5829.2998049999997</c:v>
                </c:pt>
                <c:pt idx="242">
                  <c:v>5496.3999020000001</c:v>
                </c:pt>
                <c:pt idx="243">
                  <c:v>5631.7001950000003</c:v>
                </c:pt>
                <c:pt idx="244">
                  <c:v>5698.1000979999999</c:v>
                </c:pt>
                <c:pt idx="245">
                  <c:v>5537.2001950000003</c:v>
                </c:pt>
                <c:pt idx="246">
                  <c:v>5689.2998049999997</c:v>
                </c:pt>
                <c:pt idx="247">
                  <c:v>5678.6000979999999</c:v>
                </c:pt>
                <c:pt idx="248">
                  <c:v>5550.5</c:v>
                </c:pt>
                <c:pt idx="249">
                  <c:v>5658.7998049999997</c:v>
                </c:pt>
                <c:pt idx="250">
                  <c:v>6018.1000979999999</c:v>
                </c:pt>
                <c:pt idx="251">
                  <c:v>6148.7998049999997</c:v>
                </c:pt>
                <c:pt idx="252">
                  <c:v>6197.2001950000003</c:v>
                </c:pt>
                <c:pt idx="253">
                  <c:v>6319.7998049999997</c:v>
                </c:pt>
                <c:pt idx="254">
                  <c:v>6350.5</c:v>
                </c:pt>
                <c:pt idx="255">
                  <c:v>5903</c:v>
                </c:pt>
                <c:pt idx="256">
                  <c:v>5936.7998049999997</c:v>
                </c:pt>
                <c:pt idx="257">
                  <c:v>5234.8999020000001</c:v>
                </c:pt>
                <c:pt idx="258">
                  <c:v>5254.1000979999999</c:v>
                </c:pt>
                <c:pt idx="259">
                  <c:v>5181.3999020000001</c:v>
                </c:pt>
                <c:pt idx="260">
                  <c:v>5453.7001950000003</c:v>
                </c:pt>
                <c:pt idx="261">
                  <c:v>5512.8999020000001</c:v>
                </c:pt>
                <c:pt idx="262">
                  <c:v>5577.7001950000003</c:v>
                </c:pt>
                <c:pt idx="263">
                  <c:v>5864</c:v>
                </c:pt>
                <c:pt idx="264">
                  <c:v>5948.7998049999997</c:v>
                </c:pt>
                <c:pt idx="265">
                  <c:v>5743.2998049999997</c:v>
                </c:pt>
                <c:pt idx="266">
                  <c:v>5742.2998049999997</c:v>
                </c:pt>
                <c:pt idx="267">
                  <c:v>5874.7001950000003</c:v>
                </c:pt>
                <c:pt idx="268">
                  <c:v>6100.2001950000003</c:v>
                </c:pt>
                <c:pt idx="269">
                  <c:v>6353.1000979999999</c:v>
                </c:pt>
                <c:pt idx="270">
                  <c:v>6509.7998049999997</c:v>
                </c:pt>
                <c:pt idx="271">
                  <c:v>5919.5</c:v>
                </c:pt>
                <c:pt idx="272">
                  <c:v>6089.6000979999999</c:v>
                </c:pt>
                <c:pt idx="273">
                  <c:v>6322.7001950000003</c:v>
                </c:pt>
                <c:pt idx="274">
                  <c:v>6409.7001950000003</c:v>
                </c:pt>
                <c:pt idx="275">
                  <c:v>6285.7001950000003</c:v>
                </c:pt>
                <c:pt idx="276">
                  <c:v>6690</c:v>
                </c:pt>
                <c:pt idx="277">
                  <c:v>6750.8999020000001</c:v>
                </c:pt>
                <c:pt idx="278">
                  <c:v>6830.5</c:v>
                </c:pt>
                <c:pt idx="279">
                  <c:v>6790.5</c:v>
                </c:pt>
                <c:pt idx="280">
                  <c:v>7039.1000979999999</c:v>
                </c:pt>
                <c:pt idx="281">
                  <c:v>7170</c:v>
                </c:pt>
                <c:pt idx="282">
                  <c:v>7391.5</c:v>
                </c:pt>
                <c:pt idx="283">
                  <c:v>7156.1000979999999</c:v>
                </c:pt>
                <c:pt idx="284">
                  <c:v>7286.6000979999999</c:v>
                </c:pt>
                <c:pt idx="285">
                  <c:v>7188.1000979999999</c:v>
                </c:pt>
                <c:pt idx="286">
                  <c:v>7012.2998049999997</c:v>
                </c:pt>
                <c:pt idx="287">
                  <c:v>7248</c:v>
                </c:pt>
                <c:pt idx="288">
                  <c:v>7070.6000979999999</c:v>
                </c:pt>
                <c:pt idx="289">
                  <c:v>6923.2001950000003</c:v>
                </c:pt>
                <c:pt idx="290">
                  <c:v>6751</c:v>
                </c:pt>
                <c:pt idx="291">
                  <c:v>6989</c:v>
                </c:pt>
                <c:pt idx="292">
                  <c:v>7409.3999020000001</c:v>
                </c:pt>
                <c:pt idx="293">
                  <c:v>7392.2998049999997</c:v>
                </c:pt>
                <c:pt idx="294">
                  <c:v>7546.8999020000001</c:v>
                </c:pt>
                <c:pt idx="295">
                  <c:v>7423</c:v>
                </c:pt>
                <c:pt idx="296">
                  <c:v>7504.8999020000001</c:v>
                </c:pt>
                <c:pt idx="297">
                  <c:v>7594.3999020000001</c:v>
                </c:pt>
                <c:pt idx="298">
                  <c:v>7394.7998049999997</c:v>
                </c:pt>
                <c:pt idx="299">
                  <c:v>7523.3999020000001</c:v>
                </c:pt>
                <c:pt idx="300">
                  <c:v>7674.3999020000001</c:v>
                </c:pt>
                <c:pt idx="301">
                  <c:v>8035</c:v>
                </c:pt>
                <c:pt idx="302">
                  <c:v>8768.0996090000008</c:v>
                </c:pt>
                <c:pt idx="303">
                  <c:v>8719.2998050000006</c:v>
                </c:pt>
                <c:pt idx="304">
                  <c:v>9378.7998050000006</c:v>
                </c:pt>
                <c:pt idx="305">
                  <c:v>9157.2001949999994</c:v>
                </c:pt>
                <c:pt idx="306">
                  <c:v>9709</c:v>
                </c:pt>
                <c:pt idx="307">
                  <c:v>9267.4003909999992</c:v>
                </c:pt>
                <c:pt idx="308">
                  <c:v>9205.5</c:v>
                </c:pt>
                <c:pt idx="309">
                  <c:v>9294.4003909999992</c:v>
                </c:pt>
                <c:pt idx="310">
                  <c:v>10234.599609000001</c:v>
                </c:pt>
                <c:pt idx="311">
                  <c:v>10575.200194999999</c:v>
                </c:pt>
                <c:pt idx="312">
                  <c:v>11065.400390999999</c:v>
                </c:pt>
                <c:pt idx="313">
                  <c:v>11884.900390999999</c:v>
                </c:pt>
                <c:pt idx="314">
                  <c:v>11092.099609000001</c:v>
                </c:pt>
                <c:pt idx="315">
                  <c:v>10807.5</c:v>
                </c:pt>
                <c:pt idx="316">
                  <c:v>11515.599609000001</c:v>
                </c:pt>
                <c:pt idx="317">
                  <c:v>11394.700194999999</c:v>
                </c:pt>
                <c:pt idx="318">
                  <c:v>11934.200194999999</c:v>
                </c:pt>
                <c:pt idx="319">
                  <c:v>11346.900390999999</c:v>
                </c:pt>
                <c:pt idx="320">
                  <c:v>10761.700194999999</c:v>
                </c:pt>
                <c:pt idx="321">
                  <c:v>10114.599609000001</c:v>
                </c:pt>
                <c:pt idx="322">
                  <c:v>9935.4003909999992</c:v>
                </c:pt>
                <c:pt idx="323">
                  <c:v>9844.2998050000006</c:v>
                </c:pt>
                <c:pt idx="324">
                  <c:v>9105.5</c:v>
                </c:pt>
                <c:pt idx="325">
                  <c:v>9299.5</c:v>
                </c:pt>
                <c:pt idx="326">
                  <c:v>9098.5996090000008</c:v>
                </c:pt>
                <c:pt idx="327">
                  <c:v>9284.9003909999992</c:v>
                </c:pt>
                <c:pt idx="328">
                  <c:v>9526</c:v>
                </c:pt>
                <c:pt idx="329">
                  <c:v>9152.7998050000006</c:v>
                </c:pt>
                <c:pt idx="330">
                  <c:v>8937.7998050000006</c:v>
                </c:pt>
                <c:pt idx="331">
                  <c:v>8581.4003909999992</c:v>
                </c:pt>
                <c:pt idx="332">
                  <c:v>9117.7001949999994</c:v>
                </c:pt>
                <c:pt idx="333">
                  <c:v>9605.0996090000008</c:v>
                </c:pt>
                <c:pt idx="334">
                  <c:v>9405.7998050000006</c:v>
                </c:pt>
                <c:pt idx="335">
                  <c:v>9231.0996090000008</c:v>
                </c:pt>
                <c:pt idx="336">
                  <c:v>9099.7001949999994</c:v>
                </c:pt>
                <c:pt idx="337">
                  <c:v>9077.0996090000008</c:v>
                </c:pt>
                <c:pt idx="338">
                  <c:v>8794</c:v>
                </c:pt>
                <c:pt idx="339">
                  <c:v>8636.5996090000008</c:v>
                </c:pt>
                <c:pt idx="340">
                  <c:v>8427.9003909999992</c:v>
                </c:pt>
                <c:pt idx="341">
                  <c:v>9149.0996090000008</c:v>
                </c:pt>
                <c:pt idx="342">
                  <c:v>9165.2998050000006</c:v>
                </c:pt>
                <c:pt idx="343">
                  <c:v>9510.5</c:v>
                </c:pt>
                <c:pt idx="344">
                  <c:v>9602.2001949999994</c:v>
                </c:pt>
                <c:pt idx="345">
                  <c:v>9482.4003909999992</c:v>
                </c:pt>
                <c:pt idx="346">
                  <c:v>9407</c:v>
                </c:pt>
                <c:pt idx="347">
                  <c:v>9450</c:v>
                </c:pt>
                <c:pt idx="348">
                  <c:v>9910.2001949999994</c:v>
                </c:pt>
                <c:pt idx="349">
                  <c:v>10013.299805000001</c:v>
                </c:pt>
                <c:pt idx="350">
                  <c:v>9920.2998050000006</c:v>
                </c:pt>
                <c:pt idx="351">
                  <c:v>9638.4003909999992</c:v>
                </c:pt>
                <c:pt idx="352">
                  <c:v>9516.0996090000008</c:v>
                </c:pt>
                <c:pt idx="353">
                  <c:v>9291.7998050000006</c:v>
                </c:pt>
                <c:pt idx="354">
                  <c:v>9550.9003909999992</c:v>
                </c:pt>
                <c:pt idx="355">
                  <c:v>9298.7998050000006</c:v>
                </c:pt>
                <c:pt idx="356">
                  <c:v>9446</c:v>
                </c:pt>
                <c:pt idx="357">
                  <c:v>9514</c:v>
                </c:pt>
                <c:pt idx="358">
                  <c:v>9363.4003909999992</c:v>
                </c:pt>
                <c:pt idx="359">
                  <c:v>9406.5</c:v>
                </c:pt>
                <c:pt idx="360">
                  <c:v>8676.0996090000008</c:v>
                </c:pt>
                <c:pt idx="361">
                  <c:v>8289.5</c:v>
                </c:pt>
                <c:pt idx="362">
                  <c:v>7797.6000979999999</c:v>
                </c:pt>
                <c:pt idx="363">
                  <c:v>8223.7001949999994</c:v>
                </c:pt>
                <c:pt idx="364">
                  <c:v>8316.2001949999994</c:v>
                </c:pt>
                <c:pt idx="365">
                  <c:v>8190.3999020000001</c:v>
                </c:pt>
                <c:pt idx="366">
                  <c:v>7678.6000979999999</c:v>
                </c:pt>
                <c:pt idx="367">
                  <c:v>7316.7998049999997</c:v>
                </c:pt>
                <c:pt idx="368">
                  <c:v>7243.1000979999999</c:v>
                </c:pt>
                <c:pt idx="369">
                  <c:v>7287.5</c:v>
                </c:pt>
                <c:pt idx="370">
                  <c:v>7531.7001950000003</c:v>
                </c:pt>
                <c:pt idx="371">
                  <c:v>8010.7001950000003</c:v>
                </c:pt>
                <c:pt idx="372">
                  <c:v>8013.2001950000003</c:v>
                </c:pt>
                <c:pt idx="373">
                  <c:v>8095</c:v>
                </c:pt>
                <c:pt idx="374">
                  <c:v>8175.7001950000003</c:v>
                </c:pt>
                <c:pt idx="375">
                  <c:v>8021.7998049999997</c:v>
                </c:pt>
                <c:pt idx="376">
                  <c:v>8528.5</c:v>
                </c:pt>
                <c:pt idx="377">
                  <c:v>8574.2998050000006</c:v>
                </c:pt>
                <c:pt idx="378">
                  <c:v>8514.0996090000008</c:v>
                </c:pt>
                <c:pt idx="379">
                  <c:v>8471.7001949999994</c:v>
                </c:pt>
                <c:pt idx="380">
                  <c:v>8662.5</c:v>
                </c:pt>
                <c:pt idx="381">
                  <c:v>8658.2998050000006</c:v>
                </c:pt>
                <c:pt idx="382">
                  <c:v>8348.0996090000008</c:v>
                </c:pt>
                <c:pt idx="383">
                  <c:v>8321.7998050000006</c:v>
                </c:pt>
                <c:pt idx="384">
                  <c:v>9216.9003909999992</c:v>
                </c:pt>
                <c:pt idx="385">
                  <c:v>9014.9003909999992</c:v>
                </c:pt>
                <c:pt idx="386">
                  <c:v>9302.0996090000008</c:v>
                </c:pt>
                <c:pt idx="387">
                  <c:v>9561.9003909999992</c:v>
                </c:pt>
                <c:pt idx="388">
                  <c:v>9221.7998050000006</c:v>
                </c:pt>
                <c:pt idx="389">
                  <c:v>9362.0996090000008</c:v>
                </c:pt>
                <c:pt idx="390">
                  <c:v>9223.9003909999992</c:v>
                </c:pt>
                <c:pt idx="391">
                  <c:v>9208.2998050000006</c:v>
                </c:pt>
                <c:pt idx="392">
                  <c:v>9704.5</c:v>
                </c:pt>
                <c:pt idx="393">
                  <c:v>9686.7998050000006</c:v>
                </c:pt>
                <c:pt idx="394">
                  <c:v>9386.9003909999992</c:v>
                </c:pt>
                <c:pt idx="395">
                  <c:v>9435.5</c:v>
                </c:pt>
                <c:pt idx="396">
                  <c:v>9348.5</c:v>
                </c:pt>
                <c:pt idx="397">
                  <c:v>8978.0996090000008</c:v>
                </c:pt>
                <c:pt idx="398">
                  <c:v>8914.9003909999992</c:v>
                </c:pt>
                <c:pt idx="399">
                  <c:v>9081</c:v>
                </c:pt>
                <c:pt idx="400">
                  <c:v>9209.7998050000006</c:v>
                </c:pt>
                <c:pt idx="401">
                  <c:v>9421.4003909999992</c:v>
                </c:pt>
                <c:pt idx="402">
                  <c:v>9806.0996090000008</c:v>
                </c:pt>
                <c:pt idx="403">
                  <c:v>9509.5996090000008</c:v>
                </c:pt>
                <c:pt idx="404">
                  <c:v>9645.2998050000006</c:v>
                </c:pt>
                <c:pt idx="405">
                  <c:v>9864.4003909999992</c:v>
                </c:pt>
                <c:pt idx="406">
                  <c:v>9982.4003909999992</c:v>
                </c:pt>
                <c:pt idx="407">
                  <c:v>9883.0996090000008</c:v>
                </c:pt>
                <c:pt idx="408">
                  <c:v>9701.2998050000006</c:v>
                </c:pt>
                <c:pt idx="409">
                  <c:v>9856.0996090000008</c:v>
                </c:pt>
                <c:pt idx="410">
                  <c:v>9404.2001949999994</c:v>
                </c:pt>
                <c:pt idx="411">
                  <c:v>9298.5</c:v>
                </c:pt>
                <c:pt idx="412">
                  <c:v>9502.5</c:v>
                </c:pt>
                <c:pt idx="413">
                  <c:v>9890</c:v>
                </c:pt>
                <c:pt idx="414">
                  <c:v>9868.5</c:v>
                </c:pt>
                <c:pt idx="415">
                  <c:v>9852.2001949999994</c:v>
                </c:pt>
                <c:pt idx="416">
                  <c:v>9957.7998050000006</c:v>
                </c:pt>
                <c:pt idx="417">
                  <c:v>10070.799805000001</c:v>
                </c:pt>
                <c:pt idx="418">
                  <c:v>10549.099609000001</c:v>
                </c:pt>
                <c:pt idx="419">
                  <c:v>10550.799805000001</c:v>
                </c:pt>
                <c:pt idx="420">
                  <c:v>10835.799805000001</c:v>
                </c:pt>
                <c:pt idx="421">
                  <c:v>11118.599609000001</c:v>
                </c:pt>
                <c:pt idx="422">
                  <c:v>11486.400390999999</c:v>
                </c:pt>
                <c:pt idx="423">
                  <c:v>11305.400390999999</c:v>
                </c:pt>
                <c:pt idx="424">
                  <c:v>11539.599609000001</c:v>
                </c:pt>
                <c:pt idx="425">
                  <c:v>11380.5</c:v>
                </c:pt>
                <c:pt idx="426">
                  <c:v>11256.599609000001</c:v>
                </c:pt>
                <c:pt idx="427">
                  <c:v>10883.700194999999</c:v>
                </c:pt>
                <c:pt idx="428">
                  <c:v>10517.799805000001</c:v>
                </c:pt>
                <c:pt idx="429">
                  <c:v>11021.5</c:v>
                </c:pt>
                <c:pt idx="430">
                  <c:v>10945</c:v>
                </c:pt>
                <c:pt idx="431">
                  <c:v>11004.299805000001</c:v>
                </c:pt>
                <c:pt idx="432">
                  <c:v>10909.400390999999</c:v>
                </c:pt>
                <c:pt idx="433">
                  <c:v>10835.599609000001</c:v>
                </c:pt>
                <c:pt idx="434">
                  <c:v>10747.900390999999</c:v>
                </c:pt>
                <c:pt idx="435">
                  <c:v>10722.700194999999</c:v>
                </c:pt>
                <c:pt idx="436">
                  <c:v>10651.900390999999</c:v>
                </c:pt>
                <c:pt idx="437">
                  <c:v>10871.099609000001</c:v>
                </c:pt>
                <c:pt idx="438">
                  <c:v>11018.400390999999</c:v>
                </c:pt>
                <c:pt idx="439">
                  <c:v>11253</c:v>
                </c:pt>
                <c:pt idx="440">
                  <c:v>11154.900390999999</c:v>
                </c:pt>
                <c:pt idx="441">
                  <c:v>10881.5</c:v>
                </c:pt>
                <c:pt idx="442">
                  <c:v>10869.799805000001</c:v>
                </c:pt>
                <c:pt idx="443">
                  <c:v>11036.5</c:v>
                </c:pt>
                <c:pt idx="444">
                  <c:v>11044.400390999999</c:v>
                </c:pt>
                <c:pt idx="445">
                  <c:v>10797.299805000001</c:v>
                </c:pt>
                <c:pt idx="446">
                  <c:v>10838.400390999999</c:v>
                </c:pt>
                <c:pt idx="447">
                  <c:v>10722.5</c:v>
                </c:pt>
                <c:pt idx="448">
                  <c:v>11071.400390999999</c:v>
                </c:pt>
                <c:pt idx="449">
                  <c:v>11102</c:v>
                </c:pt>
                <c:pt idx="450">
                  <c:v>11174.900390999999</c:v>
                </c:pt>
                <c:pt idx="451">
                  <c:v>11390.5</c:v>
                </c:pt>
                <c:pt idx="452">
                  <c:v>11123.700194999999</c:v>
                </c:pt>
                <c:pt idx="453">
                  <c:v>11051.5</c:v>
                </c:pt>
                <c:pt idx="454">
                  <c:v>11485</c:v>
                </c:pt>
                <c:pt idx="455">
                  <c:v>11600.799805000001</c:v>
                </c:pt>
                <c:pt idx="456">
                  <c:v>11783.299805000001</c:v>
                </c:pt>
                <c:pt idx="457">
                  <c:v>12013.599609000001</c:v>
                </c:pt>
                <c:pt idx="458">
                  <c:v>12275.099609000001</c:v>
                </c:pt>
                <c:pt idx="459">
                  <c:v>12532.5</c:v>
                </c:pt>
                <c:pt idx="460">
                  <c:v>12370.799805000001</c:v>
                </c:pt>
                <c:pt idx="461">
                  <c:v>12537.799805000001</c:v>
                </c:pt>
                <c:pt idx="462">
                  <c:v>12743.099609000001</c:v>
                </c:pt>
                <c:pt idx="463">
                  <c:v>12899.299805000001</c:v>
                </c:pt>
                <c:pt idx="464">
                  <c:v>13172.400390999999</c:v>
                </c:pt>
                <c:pt idx="465">
                  <c:v>13446.700194999999</c:v>
                </c:pt>
                <c:pt idx="466">
                  <c:v>13194.5</c:v>
                </c:pt>
                <c:pt idx="467">
                  <c:v>12814.400390999999</c:v>
                </c:pt>
                <c:pt idx="468">
                  <c:v>13133.200194999999</c:v>
                </c:pt>
                <c:pt idx="469">
                  <c:v>13407</c:v>
                </c:pt>
                <c:pt idx="470">
                  <c:v>13282.299805000001</c:v>
                </c:pt>
                <c:pt idx="471">
                  <c:v>13165.200194999999</c:v>
                </c:pt>
                <c:pt idx="472">
                  <c:v>13928.700194999999</c:v>
                </c:pt>
                <c:pt idx="473">
                  <c:v>13314.099609000001</c:v>
                </c:pt>
                <c:pt idx="474">
                  <c:v>13340.700194999999</c:v>
                </c:pt>
                <c:pt idx="475">
                  <c:v>13856.5</c:v>
                </c:pt>
                <c:pt idx="476">
                  <c:v>13153.700194999999</c:v>
                </c:pt>
                <c:pt idx="477">
                  <c:v>13437.700194999999</c:v>
                </c:pt>
                <c:pt idx="478">
                  <c:v>13426.299805000001</c:v>
                </c:pt>
                <c:pt idx="479">
                  <c:v>13389.200194999999</c:v>
                </c:pt>
                <c:pt idx="480">
                  <c:v>12759.400390999999</c:v>
                </c:pt>
                <c:pt idx="481">
                  <c:v>12493</c:v>
                </c:pt>
                <c:pt idx="482">
                  <c:v>12230.099609000001</c:v>
                </c:pt>
                <c:pt idx="483">
                  <c:v>12244.900390999999</c:v>
                </c:pt>
                <c:pt idx="484">
                  <c:v>12347.299805000001</c:v>
                </c:pt>
                <c:pt idx="485">
                  <c:v>12548.599609000001</c:v>
                </c:pt>
                <c:pt idx="486">
                  <c:v>12645.099609000001</c:v>
                </c:pt>
                <c:pt idx="487">
                  <c:v>13238.599609000001</c:v>
                </c:pt>
                <c:pt idx="488">
                  <c:v>14062.400390999999</c:v>
                </c:pt>
                <c:pt idx="489">
                  <c:v>13966.5</c:v>
                </c:pt>
                <c:pt idx="490">
                  <c:v>14356.599609000001</c:v>
                </c:pt>
                <c:pt idx="491">
                  <c:v>14737.099609000001</c:v>
                </c:pt>
                <c:pt idx="492">
                  <c:v>14808.400390999999</c:v>
                </c:pt>
                <c:pt idx="493">
                  <c:v>14163.200194999999</c:v>
                </c:pt>
                <c:pt idx="494">
                  <c:v>15148.5</c:v>
                </c:pt>
                <c:pt idx="495">
                  <c:v>15346</c:v>
                </c:pt>
                <c:pt idx="496">
                  <c:v>14844.799805000001</c:v>
                </c:pt>
                <c:pt idx="497">
                  <c:v>15298.900390999999</c:v>
                </c:pt>
                <c:pt idx="498">
                  <c:v>15424.400390999999</c:v>
                </c:pt>
                <c:pt idx="499">
                  <c:v>15627</c:v>
                </c:pt>
                <c:pt idx="500">
                  <c:v>16342</c:v>
                </c:pt>
                <c:pt idx="501">
                  <c:v>16449.199218999998</c:v>
                </c:pt>
                <c:pt idx="502">
                  <c:v>15559.700194999999</c:v>
                </c:pt>
                <c:pt idx="503">
                  <c:v>15411.299805000001</c:v>
                </c:pt>
                <c:pt idx="504">
                  <c:v>14112</c:v>
                </c:pt>
                <c:pt idx="505">
                  <c:v>14639.799805000001</c:v>
                </c:pt>
                <c:pt idx="506">
                  <c:v>14642.200194999999</c:v>
                </c:pt>
                <c:pt idx="507">
                  <c:v>14385.099609000001</c:v>
                </c:pt>
                <c:pt idx="508">
                  <c:v>14874.099609000001</c:v>
                </c:pt>
                <c:pt idx="509">
                  <c:v>15190.5</c:v>
                </c:pt>
                <c:pt idx="510">
                  <c:v>14242.900390999999</c:v>
                </c:pt>
                <c:pt idx="511">
                  <c:v>13473.700194999999</c:v>
                </c:pt>
                <c:pt idx="512">
                  <c:v>10902.400390999999</c:v>
                </c:pt>
                <c:pt idx="513">
                  <c:v>10901.900390999999</c:v>
                </c:pt>
                <c:pt idx="514">
                  <c:v>9920.5996090000008</c:v>
                </c:pt>
                <c:pt idx="515">
                  <c:v>10180.700194999999</c:v>
                </c:pt>
                <c:pt idx="516">
                  <c:v>10647.299805000001</c:v>
                </c:pt>
                <c:pt idx="517">
                  <c:v>10510.799805000001</c:v>
                </c:pt>
                <c:pt idx="518">
                  <c:v>11613</c:v>
                </c:pt>
                <c:pt idx="519">
                  <c:v>10599.400390999999</c:v>
                </c:pt>
                <c:pt idx="520">
                  <c:v>10335.700194999999</c:v>
                </c:pt>
                <c:pt idx="521">
                  <c:v>10350.299805000001</c:v>
                </c:pt>
                <c:pt idx="522">
                  <c:v>10673.900390999999</c:v>
                </c:pt>
                <c:pt idx="523">
                  <c:v>8214.2998050000006</c:v>
                </c:pt>
                <c:pt idx="524">
                  <c:v>9217.5</c:v>
                </c:pt>
                <c:pt idx="525">
                  <c:v>9045.4003909999992</c:v>
                </c:pt>
                <c:pt idx="526">
                  <c:v>9800</c:v>
                </c:pt>
                <c:pt idx="527">
                  <c:v>10530.599609000001</c:v>
                </c:pt>
                <c:pt idx="528">
                  <c:v>10220.299805000001</c:v>
                </c:pt>
                <c:pt idx="529">
                  <c:v>10796</c:v>
                </c:pt>
                <c:pt idx="530">
                  <c:v>11486.700194999999</c:v>
                </c:pt>
                <c:pt idx="531">
                  <c:v>10892.799805000001</c:v>
                </c:pt>
                <c:pt idx="532">
                  <c:v>11034.5</c:v>
                </c:pt>
                <c:pt idx="533">
                  <c:v>11633.299805000001</c:v>
                </c:pt>
                <c:pt idx="534">
                  <c:v>11834.900390999999</c:v>
                </c:pt>
                <c:pt idx="535">
                  <c:v>11178.099609000001</c:v>
                </c:pt>
                <c:pt idx="536">
                  <c:v>11449.200194999999</c:v>
                </c:pt>
                <c:pt idx="537">
                  <c:v>11075</c:v>
                </c:pt>
                <c:pt idx="538">
                  <c:v>10812.099609000001</c:v>
                </c:pt>
                <c:pt idx="539">
                  <c:v>10610.969727</c:v>
                </c:pt>
                <c:pt idx="540">
                  <c:v>10106.440430000001</c:v>
                </c:pt>
                <c:pt idx="541">
                  <c:v>9478.5703130000002</c:v>
                </c:pt>
                <c:pt idx="542">
                  <c:v>9519.9501949999994</c:v>
                </c:pt>
                <c:pt idx="543">
                  <c:v>9049.4804690000001</c:v>
                </c:pt>
                <c:pt idx="544">
                  <c:v>8623.0595699999994</c:v>
                </c:pt>
                <c:pt idx="545">
                  <c:v>7803.9301759999998</c:v>
                </c:pt>
                <c:pt idx="546">
                  <c:v>8531.2998050000006</c:v>
                </c:pt>
                <c:pt idx="547">
                  <c:v>8663.3896480000003</c:v>
                </c:pt>
                <c:pt idx="548">
                  <c:v>8629.1103519999997</c:v>
                </c:pt>
                <c:pt idx="549">
                  <c:v>8109.6801759999998</c:v>
                </c:pt>
                <c:pt idx="550">
                  <c:v>8641.1298829999996</c:v>
                </c:pt>
                <c:pt idx="551">
                  <c:v>8184.080078</c:v>
                </c:pt>
                <c:pt idx="552">
                  <c:v>7767.419922</c:v>
                </c:pt>
                <c:pt idx="553">
                  <c:v>7065.2202150000003</c:v>
                </c:pt>
                <c:pt idx="554">
                  <c:v>6649.4501950000003</c:v>
                </c:pt>
                <c:pt idx="555">
                  <c:v>7443.4301759999998</c:v>
                </c:pt>
                <c:pt idx="556">
                  <c:v>7558.0498049999997</c:v>
                </c:pt>
                <c:pt idx="557">
                  <c:v>7649.6899409999996</c:v>
                </c:pt>
                <c:pt idx="558">
                  <c:v>7607.7299800000001</c:v>
                </c:pt>
                <c:pt idx="559">
                  <c:v>7410.8100590000004</c:v>
                </c:pt>
                <c:pt idx="560">
                  <c:v>7760.7099609999996</c:v>
                </c:pt>
                <c:pt idx="561">
                  <c:v>7651.75</c:v>
                </c:pt>
                <c:pt idx="562">
                  <c:v>8737.2304690000001</c:v>
                </c:pt>
                <c:pt idx="563">
                  <c:v>9661.0195309999999</c:v>
                </c:pt>
                <c:pt idx="564">
                  <c:v>9763.0302730000003</c:v>
                </c:pt>
                <c:pt idx="565">
                  <c:v>10217.589844</c:v>
                </c:pt>
                <c:pt idx="566">
                  <c:v>10086.25</c:v>
                </c:pt>
                <c:pt idx="567">
                  <c:v>10010.540039</c:v>
                </c:pt>
                <c:pt idx="568">
                  <c:v>10411.120117</c:v>
                </c:pt>
                <c:pt idx="569">
                  <c:v>10705.190430000001</c:v>
                </c:pt>
                <c:pt idx="570">
                  <c:v>10288.080078000001</c:v>
                </c:pt>
                <c:pt idx="571">
                  <c:v>9878.9902340000008</c:v>
                </c:pt>
                <c:pt idx="572">
                  <c:v>10469.559569999999</c:v>
                </c:pt>
                <c:pt idx="573">
                  <c:v>10263.620117</c:v>
                </c:pt>
                <c:pt idx="574">
                  <c:v>9982.2597659999992</c:v>
                </c:pt>
                <c:pt idx="575">
                  <c:v>10797.610352</c:v>
                </c:pt>
                <c:pt idx="576">
                  <c:v>10356.059569999999</c:v>
                </c:pt>
                <c:pt idx="577">
                  <c:v>9527.2900389999995</c:v>
                </c:pt>
                <c:pt idx="578">
                  <c:v>9485.4902340000008</c:v>
                </c:pt>
                <c:pt idx="579">
                  <c:v>9199.0302730000003</c:v>
                </c:pt>
                <c:pt idx="580">
                  <c:v>9459</c:v>
                </c:pt>
                <c:pt idx="581">
                  <c:v>9218.5498050000006</c:v>
                </c:pt>
                <c:pt idx="582">
                  <c:v>9951.1103519999997</c:v>
                </c:pt>
                <c:pt idx="583">
                  <c:v>10401.259765999999</c:v>
                </c:pt>
                <c:pt idx="584">
                  <c:v>10788.139648</c:v>
                </c:pt>
                <c:pt idx="585">
                  <c:v>11013.169921999999</c:v>
                </c:pt>
                <c:pt idx="586">
                  <c:v>10801.730469</c:v>
                </c:pt>
                <c:pt idx="587">
                  <c:v>11288.129883</c:v>
                </c:pt>
                <c:pt idx="588">
                  <c:v>11738.110352</c:v>
                </c:pt>
                <c:pt idx="589">
                  <c:v>12639.150390999999</c:v>
                </c:pt>
                <c:pt idx="590">
                  <c:v>12854.440430000001</c:v>
                </c:pt>
                <c:pt idx="591">
                  <c:v>13297.769531</c:v>
                </c:pt>
                <c:pt idx="592">
                  <c:v>13075.839844</c:v>
                </c:pt>
                <c:pt idx="593">
                  <c:v>12629.120117</c:v>
                </c:pt>
                <c:pt idx="594">
                  <c:v>12307.860352</c:v>
                </c:pt>
                <c:pt idx="595">
                  <c:v>12088.790039</c:v>
                </c:pt>
                <c:pt idx="596">
                  <c:v>12562.709961</c:v>
                </c:pt>
                <c:pt idx="597">
                  <c:v>13028.660156</c:v>
                </c:pt>
                <c:pt idx="598">
                  <c:v>13563.160156</c:v>
                </c:pt>
                <c:pt idx="599">
                  <c:v>13768.169921999999</c:v>
                </c:pt>
                <c:pt idx="600">
                  <c:v>14369.719727</c:v>
                </c:pt>
                <c:pt idx="601">
                  <c:v>14253.799805000001</c:v>
                </c:pt>
                <c:pt idx="602">
                  <c:v>13515.190430000001</c:v>
                </c:pt>
                <c:pt idx="603">
                  <c:v>12992.780273</c:v>
                </c:pt>
                <c:pt idx="604">
                  <c:v>13202.389648</c:v>
                </c:pt>
                <c:pt idx="605">
                  <c:v>13046.509765999999</c:v>
                </c:pt>
                <c:pt idx="606">
                  <c:v>12882.730469</c:v>
                </c:pt>
                <c:pt idx="607">
                  <c:v>13707.589844</c:v>
                </c:pt>
                <c:pt idx="608">
                  <c:v>13434.790039</c:v>
                </c:pt>
                <c:pt idx="609">
                  <c:v>13372.330078000001</c:v>
                </c:pt>
                <c:pt idx="610">
                  <c:v>13941.080078000001</c:v>
                </c:pt>
                <c:pt idx="611">
                  <c:v>13554.620117</c:v>
                </c:pt>
                <c:pt idx="612">
                  <c:v>13049.25</c:v>
                </c:pt>
                <c:pt idx="613">
                  <c:v>12731.320313</c:v>
                </c:pt>
                <c:pt idx="614">
                  <c:v>13112.419921999999</c:v>
                </c:pt>
                <c:pt idx="615">
                  <c:v>12236.519531</c:v>
                </c:pt>
                <c:pt idx="616">
                  <c:v>12973.589844</c:v>
                </c:pt>
                <c:pt idx="617">
                  <c:v>13309.400390999999</c:v>
                </c:pt>
                <c:pt idx="618">
                  <c:v>13659.259765999999</c:v>
                </c:pt>
                <c:pt idx="619">
                  <c:v>14251.290039</c:v>
                </c:pt>
                <c:pt idx="620">
                  <c:v>15075.780273</c:v>
                </c:pt>
                <c:pt idx="621">
                  <c:v>15255.679688</c:v>
                </c:pt>
                <c:pt idx="622">
                  <c:v>15952.759765999999</c:v>
                </c:pt>
                <c:pt idx="623">
                  <c:v>16505.349609000001</c:v>
                </c:pt>
                <c:pt idx="624">
                  <c:v>15999.990234000001</c:v>
                </c:pt>
                <c:pt idx="625">
                  <c:v>16820.869140999999</c:v>
                </c:pt>
                <c:pt idx="626">
                  <c:v>17057.699218999998</c:v>
                </c:pt>
                <c:pt idx="627">
                  <c:v>15631</c:v>
                </c:pt>
                <c:pt idx="628">
                  <c:v>15666.059569999999</c:v>
                </c:pt>
                <c:pt idx="629">
                  <c:v>15233.790039</c:v>
                </c:pt>
                <c:pt idx="630">
                  <c:v>15889.049805000001</c:v>
                </c:pt>
                <c:pt idx="631">
                  <c:v>16079.889648</c:v>
                </c:pt>
                <c:pt idx="632">
                  <c:v>17546.470702999999</c:v>
                </c:pt>
                <c:pt idx="633">
                  <c:v>16412.630859000001</c:v>
                </c:pt>
                <c:pt idx="634">
                  <c:v>17434.720702999999</c:v>
                </c:pt>
                <c:pt idx="635">
                  <c:v>17500.970702999999</c:v>
                </c:pt>
                <c:pt idx="636">
                  <c:v>17650.619140999999</c:v>
                </c:pt>
                <c:pt idx="637">
                  <c:v>16878.810547000001</c:v>
                </c:pt>
                <c:pt idx="638">
                  <c:v>17827.710938</c:v>
                </c:pt>
                <c:pt idx="639">
                  <c:v>17444.480468999998</c:v>
                </c:pt>
                <c:pt idx="640">
                  <c:v>17038.220702999999</c:v>
                </c:pt>
                <c:pt idx="641">
                  <c:v>15306.049805000001</c:v>
                </c:pt>
                <c:pt idx="642">
                  <c:v>15335.889648</c:v>
                </c:pt>
                <c:pt idx="643">
                  <c:v>15751.030273</c:v>
                </c:pt>
                <c:pt idx="644">
                  <c:v>15337.660156</c:v>
                </c:pt>
                <c:pt idx="645">
                  <c:v>15117.75</c:v>
                </c:pt>
                <c:pt idx="646">
                  <c:v>14278.509765999999</c:v>
                </c:pt>
                <c:pt idx="647">
                  <c:v>13735.070313</c:v>
                </c:pt>
                <c:pt idx="648">
                  <c:v>15643.790039</c:v>
                </c:pt>
                <c:pt idx="649">
                  <c:v>16125.75</c:v>
                </c:pt>
                <c:pt idx="650">
                  <c:v>16332.690430000001</c:v>
                </c:pt>
                <c:pt idx="651">
                  <c:v>15726.120117</c:v>
                </c:pt>
                <c:pt idx="652">
                  <c:v>16177.059569999999</c:v>
                </c:pt>
                <c:pt idx="653">
                  <c:v>17024.460938</c:v>
                </c:pt>
                <c:pt idx="654">
                  <c:v>17736.619140999999</c:v>
                </c:pt>
                <c:pt idx="655">
                  <c:v>17866.279297000001</c:v>
                </c:pt>
                <c:pt idx="656">
                  <c:v>16977.699218999998</c:v>
                </c:pt>
                <c:pt idx="657">
                  <c:v>17538.810547000001</c:v>
                </c:pt>
                <c:pt idx="658">
                  <c:v>17245.339843999998</c:v>
                </c:pt>
                <c:pt idx="659">
                  <c:v>17432.419922000001</c:v>
                </c:pt>
                <c:pt idx="660">
                  <c:v>17220.789063</c:v>
                </c:pt>
                <c:pt idx="661">
                  <c:v>17421.339843999998</c:v>
                </c:pt>
                <c:pt idx="662">
                  <c:v>17199.279297000001</c:v>
                </c:pt>
                <c:pt idx="663">
                  <c:v>16010.690430000001</c:v>
                </c:pt>
                <c:pt idx="664">
                  <c:v>14894.089844</c:v>
                </c:pt>
                <c:pt idx="665">
                  <c:v>15586.030273</c:v>
                </c:pt>
                <c:pt idx="666">
                  <c:v>16046.879883</c:v>
                </c:pt>
                <c:pt idx="667">
                  <c:v>15185.679688</c:v>
                </c:pt>
                <c:pt idx="668">
                  <c:v>15038.25</c:v>
                </c:pt>
                <c:pt idx="669">
                  <c:v>14936.190430000001</c:v>
                </c:pt>
                <c:pt idx="670">
                  <c:v>15625.429688</c:v>
                </c:pt>
                <c:pt idx="671">
                  <c:v>15078.75</c:v>
                </c:pt>
                <c:pt idx="672">
                  <c:v>15154.040039</c:v>
                </c:pt>
                <c:pt idx="673">
                  <c:v>14491.370117</c:v>
                </c:pt>
                <c:pt idx="674">
                  <c:v>14470.490234000001</c:v>
                </c:pt>
                <c:pt idx="675">
                  <c:v>15274.070313</c:v>
                </c:pt>
                <c:pt idx="676">
                  <c:v>14901.429688</c:v>
                </c:pt>
                <c:pt idx="677">
                  <c:v>14811.950194999999</c:v>
                </c:pt>
                <c:pt idx="678">
                  <c:v>15089.849609000001</c:v>
                </c:pt>
                <c:pt idx="679">
                  <c:v>15328.120117</c:v>
                </c:pt>
                <c:pt idx="680">
                  <c:v>15288.809569999999</c:v>
                </c:pt>
                <c:pt idx="681">
                  <c:v>15967.660156</c:v>
                </c:pt>
                <c:pt idx="682">
                  <c:v>16176.099609000001</c:v>
                </c:pt>
                <c:pt idx="683">
                  <c:v>16013.459961</c:v>
                </c:pt>
                <c:pt idx="684">
                  <c:v>15807.639648</c:v>
                </c:pt>
                <c:pt idx="685">
                  <c:v>15552.940430000001</c:v>
                </c:pt>
                <c:pt idx="686">
                  <c:v>15278.150390999999</c:v>
                </c:pt>
                <c:pt idx="687">
                  <c:v>14011.299805000001</c:v>
                </c:pt>
                <c:pt idx="688">
                  <c:v>13969.049805000001</c:v>
                </c:pt>
                <c:pt idx="689">
                  <c:v>13383.809569999999</c:v>
                </c:pt>
                <c:pt idx="690">
                  <c:v>12678.900390999999</c:v>
                </c:pt>
                <c:pt idx="691">
                  <c:v>12750.309569999999</c:v>
                </c:pt>
                <c:pt idx="692">
                  <c:v>12355.610352</c:v>
                </c:pt>
                <c:pt idx="693">
                  <c:v>12881.519531</c:v>
                </c:pt>
                <c:pt idx="694">
                  <c:v>13444.410156</c:v>
                </c:pt>
                <c:pt idx="695">
                  <c:v>13596.269531</c:v>
                </c:pt>
                <c:pt idx="696">
                  <c:v>13464.339844</c:v>
                </c:pt>
                <c:pt idx="697">
                  <c:v>13608.839844</c:v>
                </c:pt>
                <c:pt idx="698">
                  <c:v>13465.719727</c:v>
                </c:pt>
                <c:pt idx="699">
                  <c:v>13738.070313</c:v>
                </c:pt>
                <c:pt idx="700">
                  <c:v>13167.019531</c:v>
                </c:pt>
                <c:pt idx="701">
                  <c:v>13748.429688</c:v>
                </c:pt>
                <c:pt idx="702">
                  <c:v>13092.769531</c:v>
                </c:pt>
                <c:pt idx="703">
                  <c:v>13142.429688</c:v>
                </c:pt>
                <c:pt idx="704">
                  <c:v>13068.299805000001</c:v>
                </c:pt>
                <c:pt idx="705">
                  <c:v>12768.620117</c:v>
                </c:pt>
                <c:pt idx="706">
                  <c:v>12663.459961</c:v>
                </c:pt>
                <c:pt idx="707">
                  <c:v>12232.75</c:v>
                </c:pt>
                <c:pt idx="708">
                  <c:v>12103.559569999999</c:v>
                </c:pt>
                <c:pt idx="709">
                  <c:v>12255.530273</c:v>
                </c:pt>
                <c:pt idx="710">
                  <c:v>11779.459961</c:v>
                </c:pt>
                <c:pt idx="711">
                  <c:v>11573.459961</c:v>
                </c:pt>
                <c:pt idx="712">
                  <c:v>11307.179688</c:v>
                </c:pt>
                <c:pt idx="713">
                  <c:v>11058.799805000001</c:v>
                </c:pt>
                <c:pt idx="714">
                  <c:v>10227.469727</c:v>
                </c:pt>
                <c:pt idx="715">
                  <c:v>9397.2402340000008</c:v>
                </c:pt>
                <c:pt idx="716">
                  <c:v>8971.4697269999997</c:v>
                </c:pt>
                <c:pt idx="717">
                  <c:v>9995.2197269999997</c:v>
                </c:pt>
                <c:pt idx="718">
                  <c:v>10153.559569999999</c:v>
                </c:pt>
                <c:pt idx="719">
                  <c:v>10195.639648</c:v>
                </c:pt>
                <c:pt idx="720">
                  <c:v>9832.1103519999997</c:v>
                </c:pt>
                <c:pt idx="721">
                  <c:v>10406.929688</c:v>
                </c:pt>
                <c:pt idx="722">
                  <c:v>10202.299805000001</c:v>
                </c:pt>
                <c:pt idx="723">
                  <c:v>10618.070313</c:v>
                </c:pt>
                <c:pt idx="724">
                  <c:v>11292.980469</c:v>
                </c:pt>
                <c:pt idx="725">
                  <c:v>11380</c:v>
                </c:pt>
                <c:pt idx="726">
                  <c:v>11253.980469</c:v>
                </c:pt>
                <c:pt idx="727">
                  <c:v>11786.910156</c:v>
                </c:pt>
                <c:pt idx="728">
                  <c:v>11464.379883</c:v>
                </c:pt>
                <c:pt idx="729">
                  <c:v>11189.519531</c:v>
                </c:pt>
                <c:pt idx="730">
                  <c:v>11431.589844</c:v>
                </c:pt>
                <c:pt idx="731">
                  <c:v>11687.429688</c:v>
                </c:pt>
                <c:pt idx="732">
                  <c:v>11081.379883</c:v>
                </c:pt>
                <c:pt idx="733">
                  <c:v>10967.089844</c:v>
                </c:pt>
                <c:pt idx="734">
                  <c:v>10749.080078000001</c:v>
                </c:pt>
                <c:pt idx="735">
                  <c:v>10680.320313</c:v>
                </c:pt>
                <c:pt idx="736">
                  <c:v>10596.059569999999</c:v>
                </c:pt>
                <c:pt idx="737">
                  <c:v>10905.490234000001</c:v>
                </c:pt>
                <c:pt idx="738">
                  <c:v>10679</c:v>
                </c:pt>
                <c:pt idx="739">
                  <c:v>10593.769531</c:v>
                </c:pt>
                <c:pt idx="740">
                  <c:v>11234.530273</c:v>
                </c:pt>
                <c:pt idx="741">
                  <c:v>11224.320313</c:v>
                </c:pt>
                <c:pt idx="742">
                  <c:v>10855.230469</c:v>
                </c:pt>
                <c:pt idx="743">
                  <c:v>11032.360352</c:v>
                </c:pt>
                <c:pt idx="744">
                  <c:v>10833.160156</c:v>
                </c:pt>
                <c:pt idx="745">
                  <c:v>10720.410156</c:v>
                </c:pt>
                <c:pt idx="746">
                  <c:v>11259.040039</c:v>
                </c:pt>
                <c:pt idx="747">
                  <c:v>11329.910156</c:v>
                </c:pt>
                <c:pt idx="748">
                  <c:v>11771.080078000001</c:v>
                </c:pt>
                <c:pt idx="749">
                  <c:v>11653.549805000001</c:v>
                </c:pt>
                <c:pt idx="750">
                  <c:v>11959.650390999999</c:v>
                </c:pt>
                <c:pt idx="751">
                  <c:v>11608.379883</c:v>
                </c:pt>
                <c:pt idx="752">
                  <c:v>11339.200194999999</c:v>
                </c:pt>
                <c:pt idx="753">
                  <c:v>11270.099609000001</c:v>
                </c:pt>
                <c:pt idx="754">
                  <c:v>10871.509765999999</c:v>
                </c:pt>
                <c:pt idx="755">
                  <c:v>10544.450194999999</c:v>
                </c:pt>
                <c:pt idx="756">
                  <c:v>10511.120117</c:v>
                </c:pt>
                <c:pt idx="757">
                  <c:v>10923.5</c:v>
                </c:pt>
                <c:pt idx="758">
                  <c:v>10556.5</c:v>
                </c:pt>
                <c:pt idx="759">
                  <c:v>10166.259765999999</c:v>
                </c:pt>
                <c:pt idx="760">
                  <c:v>9873.4404300000006</c:v>
                </c:pt>
                <c:pt idx="761">
                  <c:v>9913.0800780000009</c:v>
                </c:pt>
                <c:pt idx="762">
                  <c:v>10039.769531</c:v>
                </c:pt>
                <c:pt idx="763">
                  <c:v>10250.400390999999</c:v>
                </c:pt>
                <c:pt idx="764">
                  <c:v>10232.879883</c:v>
                </c:pt>
                <c:pt idx="765">
                  <c:v>10039.669921999999</c:v>
                </c:pt>
                <c:pt idx="766">
                  <c:v>9781.5400389999995</c:v>
                </c:pt>
                <c:pt idx="767">
                  <c:v>9624.8398440000001</c:v>
                </c:pt>
                <c:pt idx="768">
                  <c:v>9295.6904300000006</c:v>
                </c:pt>
                <c:pt idx="769">
                  <c:v>9098.9296880000002</c:v>
                </c:pt>
                <c:pt idx="770">
                  <c:v>8844.6904300000006</c:v>
                </c:pt>
                <c:pt idx="771">
                  <c:v>9153.25</c:v>
                </c:pt>
                <c:pt idx="772">
                  <c:v>9593.6503909999992</c:v>
                </c:pt>
                <c:pt idx="773">
                  <c:v>9732.5996090000008</c:v>
                </c:pt>
                <c:pt idx="774">
                  <c:v>9587.9697269999997</c:v>
                </c:pt>
                <c:pt idx="775">
                  <c:v>9699.75</c:v>
                </c:pt>
                <c:pt idx="776">
                  <c:v>9994.2900389999995</c:v>
                </c:pt>
                <c:pt idx="777">
                  <c:v>10031.330078000001</c:v>
                </c:pt>
                <c:pt idx="778">
                  <c:v>10107.959961</c:v>
                </c:pt>
                <c:pt idx="779">
                  <c:v>9988.6904300000006</c:v>
                </c:pt>
                <c:pt idx="780">
                  <c:v>9644.6396480000003</c:v>
                </c:pt>
                <c:pt idx="781">
                  <c:v>9640.9199219999991</c:v>
                </c:pt>
                <c:pt idx="782">
                  <c:v>9345.6699219999991</c:v>
                </c:pt>
                <c:pt idx="783">
                  <c:v>9605.0898440000001</c:v>
                </c:pt>
                <c:pt idx="784">
                  <c:v>9752.2998050000006</c:v>
                </c:pt>
                <c:pt idx="785">
                  <c:v>9551.5595699999994</c:v>
                </c:pt>
                <c:pt idx="786">
                  <c:v>9326.7597659999992</c:v>
                </c:pt>
                <c:pt idx="787">
                  <c:v>9327.3203130000002</c:v>
                </c:pt>
                <c:pt idx="788">
                  <c:v>9135.0996090000008</c:v>
                </c:pt>
                <c:pt idx="789">
                  <c:v>9311.6503909999992</c:v>
                </c:pt>
                <c:pt idx="790">
                  <c:v>9302.7304690000001</c:v>
                </c:pt>
                <c:pt idx="791">
                  <c:v>9141.4599610000005</c:v>
                </c:pt>
                <c:pt idx="792">
                  <c:v>8894.0400389999995</c:v>
                </c:pt>
                <c:pt idx="793">
                  <c:v>8901.2197269999997</c:v>
                </c:pt>
                <c:pt idx="794">
                  <c:v>9214.6503909999992</c:v>
                </c:pt>
                <c:pt idx="795">
                  <c:v>8755.8095699999994</c:v>
                </c:pt>
                <c:pt idx="796">
                  <c:v>8838.8300780000009</c:v>
                </c:pt>
                <c:pt idx="797">
                  <c:v>8598.0800780000009</c:v>
                </c:pt>
                <c:pt idx="798">
                  <c:v>8531.1103519999997</c:v>
                </c:pt>
                <c:pt idx="799">
                  <c:v>8354.6601559999999</c:v>
                </c:pt>
                <c:pt idx="800">
                  <c:v>8895.3896480000003</c:v>
                </c:pt>
                <c:pt idx="801">
                  <c:v>9164.0996090000008</c:v>
                </c:pt>
                <c:pt idx="802">
                  <c:v>9074.3398440000001</c:v>
                </c:pt>
                <c:pt idx="803">
                  <c:v>9412.7304690000001</c:v>
                </c:pt>
                <c:pt idx="804">
                  <c:v>9582.0097659999992</c:v>
                </c:pt>
                <c:pt idx="805">
                  <c:v>9698.2900389999995</c:v>
                </c:pt>
                <c:pt idx="806">
                  <c:v>9821.3896480000003</c:v>
                </c:pt>
                <c:pt idx="807">
                  <c:v>9918.7695309999999</c:v>
                </c:pt>
                <c:pt idx="808">
                  <c:v>9594.9404300000006</c:v>
                </c:pt>
                <c:pt idx="809">
                  <c:v>9683.8095699999994</c:v>
                </c:pt>
                <c:pt idx="810">
                  <c:v>9990.8896480000003</c:v>
                </c:pt>
                <c:pt idx="811">
                  <c:v>10189.150390999999</c:v>
                </c:pt>
                <c:pt idx="812">
                  <c:v>10031.240234000001</c:v>
                </c:pt>
                <c:pt idx="813">
                  <c:v>10208.129883</c:v>
                </c:pt>
                <c:pt idx="814">
                  <c:v>9983.8798829999996</c:v>
                </c:pt>
                <c:pt idx="815">
                  <c:v>10457.349609000001</c:v>
                </c:pt>
                <c:pt idx="816">
                  <c:v>10733.120117</c:v>
                </c:pt>
                <c:pt idx="817">
                  <c:v>10937.790039</c:v>
                </c:pt>
                <c:pt idx="818">
                  <c:v>11126.309569999999</c:v>
                </c:pt>
                <c:pt idx="819">
                  <c:v>10952.580078000001</c:v>
                </c:pt>
                <c:pt idx="820">
                  <c:v>10920.030273</c:v>
                </c:pt>
                <c:pt idx="821">
                  <c:v>11256.059569999999</c:v>
                </c:pt>
                <c:pt idx="822">
                  <c:v>11715.910156</c:v>
                </c:pt>
                <c:pt idx="823">
                  <c:v>11957.379883</c:v>
                </c:pt>
                <c:pt idx="824">
                  <c:v>11985.400390999999</c:v>
                </c:pt>
                <c:pt idx="825">
                  <c:v>11749.870117</c:v>
                </c:pt>
                <c:pt idx="826">
                  <c:v>12222.440430000001</c:v>
                </c:pt>
                <c:pt idx="827">
                  <c:v>12224.790039</c:v>
                </c:pt>
                <c:pt idx="828">
                  <c:v>11950.480469</c:v>
                </c:pt>
                <c:pt idx="829">
                  <c:v>11854.969727</c:v>
                </c:pt>
                <c:pt idx="830">
                  <c:v>12306.259765999999</c:v>
                </c:pt>
                <c:pt idx="831">
                  <c:v>12214.190430000001</c:v>
                </c:pt>
                <c:pt idx="832">
                  <c:v>12705.419921999999</c:v>
                </c:pt>
                <c:pt idx="833">
                  <c:v>12422.320313</c:v>
                </c:pt>
                <c:pt idx="834">
                  <c:v>12443.559569999999</c:v>
                </c:pt>
                <c:pt idx="835">
                  <c:v>12844.589844</c:v>
                </c:pt>
                <c:pt idx="836">
                  <c:v>13315.290039</c:v>
                </c:pt>
                <c:pt idx="837">
                  <c:v>13187</c:v>
                </c:pt>
                <c:pt idx="838">
                  <c:v>13756.759765999999</c:v>
                </c:pt>
                <c:pt idx="839">
                  <c:v>13158.259765999999</c:v>
                </c:pt>
                <c:pt idx="840">
                  <c:v>13437.209961</c:v>
                </c:pt>
                <c:pt idx="841">
                  <c:v>13727.969727</c:v>
                </c:pt>
                <c:pt idx="842">
                  <c:v>13849.679688</c:v>
                </c:pt>
                <c:pt idx="843">
                  <c:v>14021.360352</c:v>
                </c:pt>
                <c:pt idx="844">
                  <c:v>13549.940430000001</c:v>
                </c:pt>
                <c:pt idx="845">
                  <c:v>13002.320313</c:v>
                </c:pt>
                <c:pt idx="846">
                  <c:v>12593.419921999999</c:v>
                </c:pt>
                <c:pt idx="847">
                  <c:v>12493.360352</c:v>
                </c:pt>
                <c:pt idx="848">
                  <c:v>12886.110352</c:v>
                </c:pt>
                <c:pt idx="849">
                  <c:v>13015.240234000001</c:v>
                </c:pt>
                <c:pt idx="850">
                  <c:v>12452</c:v>
                </c:pt>
                <c:pt idx="851">
                  <c:v>12304.870117</c:v>
                </c:pt>
                <c:pt idx="852">
                  <c:v>11876.200194999999</c:v>
                </c:pt>
                <c:pt idx="853">
                  <c:v>11704.25</c:v>
                </c:pt>
                <c:pt idx="854">
                  <c:v>11207.25</c:v>
                </c:pt>
                <c:pt idx="855">
                  <c:v>11584.429688</c:v>
                </c:pt>
                <c:pt idx="856">
                  <c:v>12081.679688</c:v>
                </c:pt>
                <c:pt idx="857">
                  <c:v>12258.719727</c:v>
                </c:pt>
                <c:pt idx="858">
                  <c:v>12430.200194999999</c:v>
                </c:pt>
                <c:pt idx="859">
                  <c:v>11997.320313</c:v>
                </c:pt>
                <c:pt idx="860">
                  <c:v>12142.360352</c:v>
                </c:pt>
                <c:pt idx="861">
                  <c:v>12160.219727</c:v>
                </c:pt>
                <c:pt idx="862">
                  <c:v>12227.549805000001</c:v>
                </c:pt>
                <c:pt idx="863">
                  <c:v>12079.429688</c:v>
                </c:pt>
                <c:pt idx="864">
                  <c:v>12242.599609000001</c:v>
                </c:pt>
                <c:pt idx="865">
                  <c:v>12233.629883</c:v>
                </c:pt>
                <c:pt idx="866">
                  <c:v>12420.730469</c:v>
                </c:pt>
                <c:pt idx="867">
                  <c:v>12320.769531</c:v>
                </c:pt>
                <c:pt idx="868">
                  <c:v>12413.769531</c:v>
                </c:pt>
                <c:pt idx="869">
                  <c:v>12806.639648</c:v>
                </c:pt>
                <c:pt idx="870">
                  <c:v>12964.700194999999</c:v>
                </c:pt>
                <c:pt idx="871">
                  <c:v>13079.389648</c:v>
                </c:pt>
                <c:pt idx="872">
                  <c:v>13236.480469</c:v>
                </c:pt>
                <c:pt idx="873">
                  <c:v>13053.599609000001</c:v>
                </c:pt>
                <c:pt idx="874">
                  <c:v>13347.169921999999</c:v>
                </c:pt>
                <c:pt idx="875">
                  <c:v>13240.849609000001</c:v>
                </c:pt>
                <c:pt idx="876">
                  <c:v>13074.730469</c:v>
                </c:pt>
                <c:pt idx="877">
                  <c:v>12816.080078000001</c:v>
                </c:pt>
                <c:pt idx="878">
                  <c:v>13039.400390999999</c:v>
                </c:pt>
                <c:pt idx="879">
                  <c:v>13536.209961</c:v>
                </c:pt>
                <c:pt idx="880">
                  <c:v>13906.990234000001</c:v>
                </c:pt>
                <c:pt idx="881">
                  <c:v>13646.809569999999</c:v>
                </c:pt>
                <c:pt idx="882">
                  <c:v>13979.330078000001</c:v>
                </c:pt>
                <c:pt idx="883">
                  <c:v>14256.009765999999</c:v>
                </c:pt>
                <c:pt idx="884">
                  <c:v>13875.370117</c:v>
                </c:pt>
                <c:pt idx="885">
                  <c:v>14000.179688</c:v>
                </c:pt>
                <c:pt idx="886">
                  <c:v>14147.929688</c:v>
                </c:pt>
                <c:pt idx="887">
                  <c:v>14216.040039</c:v>
                </c:pt>
                <c:pt idx="888">
                  <c:v>13573.419921999999</c:v>
                </c:pt>
                <c:pt idx="889">
                  <c:v>13529.080078000001</c:v>
                </c:pt>
                <c:pt idx="890">
                  <c:v>13449.879883</c:v>
                </c:pt>
                <c:pt idx="891">
                  <c:v>13625.230469</c:v>
                </c:pt>
                <c:pt idx="892">
                  <c:v>13749.080078000001</c:v>
                </c:pt>
                <c:pt idx="893">
                  <c:v>14006.540039</c:v>
                </c:pt>
                <c:pt idx="894">
                  <c:v>14072.410156</c:v>
                </c:pt>
                <c:pt idx="895">
                  <c:v>14204.860352</c:v>
                </c:pt>
                <c:pt idx="896">
                  <c:v>13829.839844</c:v>
                </c:pt>
                <c:pt idx="897">
                  <c:v>13832.940430000001</c:v>
                </c:pt>
                <c:pt idx="898">
                  <c:v>13822.950194999999</c:v>
                </c:pt>
                <c:pt idx="899">
                  <c:v>13552.099609000001</c:v>
                </c:pt>
                <c:pt idx="900">
                  <c:v>13474.360352</c:v>
                </c:pt>
                <c:pt idx="901">
                  <c:v>13614.049805000001</c:v>
                </c:pt>
                <c:pt idx="902">
                  <c:v>13382.019531</c:v>
                </c:pt>
                <c:pt idx="903">
                  <c:v>13744.450194999999</c:v>
                </c:pt>
                <c:pt idx="904">
                  <c:v>13969.639648</c:v>
                </c:pt>
                <c:pt idx="905">
                  <c:v>14068.259765999999</c:v>
                </c:pt>
                <c:pt idx="906">
                  <c:v>13861.599609000001</c:v>
                </c:pt>
                <c:pt idx="907">
                  <c:v>13730.089844</c:v>
                </c:pt>
                <c:pt idx="908">
                  <c:v>13741.280273</c:v>
                </c:pt>
                <c:pt idx="909">
                  <c:v>13768.030273</c:v>
                </c:pt>
                <c:pt idx="910">
                  <c:v>13948.419921999999</c:v>
                </c:pt>
                <c:pt idx="911">
                  <c:v>13928.709961</c:v>
                </c:pt>
                <c:pt idx="912">
                  <c:v>14142.490234000001</c:v>
                </c:pt>
                <c:pt idx="913">
                  <c:v>14188.349609000001</c:v>
                </c:pt>
                <c:pt idx="914">
                  <c:v>14065.339844</c:v>
                </c:pt>
                <c:pt idx="915">
                  <c:v>14496.549805000001</c:v>
                </c:pt>
                <c:pt idx="916">
                  <c:v>14794.929688</c:v>
                </c:pt>
                <c:pt idx="917">
                  <c:v>14892.730469</c:v>
                </c:pt>
                <c:pt idx="918">
                  <c:v>15033.980469</c:v>
                </c:pt>
                <c:pt idx="919">
                  <c:v>15435.490234000001</c:v>
                </c:pt>
                <c:pt idx="920">
                  <c:v>15093.179688</c:v>
                </c:pt>
                <c:pt idx="921">
                  <c:v>14851.679688</c:v>
                </c:pt>
                <c:pt idx="922">
                  <c:v>15231.769531</c:v>
                </c:pt>
                <c:pt idx="923">
                  <c:v>15240.400390999999</c:v>
                </c:pt>
                <c:pt idx="924">
                  <c:v>14994.769531</c:v>
                </c:pt>
                <c:pt idx="925">
                  <c:v>15166.160156</c:v>
                </c:pt>
                <c:pt idx="926">
                  <c:v>15399.870117</c:v>
                </c:pt>
                <c:pt idx="927">
                  <c:v>14898.839844</c:v>
                </c:pt>
                <c:pt idx="928">
                  <c:v>14551.740234000001</c:v>
                </c:pt>
                <c:pt idx="929">
                  <c:v>14470.669921999999</c:v>
                </c:pt>
                <c:pt idx="930">
                  <c:v>14313.419921999999</c:v>
                </c:pt>
                <c:pt idx="931">
                  <c:v>14498.839844</c:v>
                </c:pt>
                <c:pt idx="932">
                  <c:v>14760.400390999999</c:v>
                </c:pt>
                <c:pt idx="933">
                  <c:v>14939.700194999999</c:v>
                </c:pt>
                <c:pt idx="934">
                  <c:v>15099.629883</c:v>
                </c:pt>
                <c:pt idx="935">
                  <c:v>15208.860352</c:v>
                </c:pt>
                <c:pt idx="936">
                  <c:v>14991.620117</c:v>
                </c:pt>
                <c:pt idx="937">
                  <c:v>15044.900390999999</c:v>
                </c:pt>
                <c:pt idx="938">
                  <c:v>15076.940430000001</c:v>
                </c:pt>
                <c:pt idx="939">
                  <c:v>14843.969727</c:v>
                </c:pt>
                <c:pt idx="940">
                  <c:v>15497.969727</c:v>
                </c:pt>
                <c:pt idx="941">
                  <c:v>15787.269531</c:v>
                </c:pt>
                <c:pt idx="942">
                  <c:v>15454.799805000001</c:v>
                </c:pt>
                <c:pt idx="943">
                  <c:v>15798.440430000001</c:v>
                </c:pt>
                <c:pt idx="944">
                  <c:v>15415.879883</c:v>
                </c:pt>
                <c:pt idx="945">
                  <c:v>15303.040039</c:v>
                </c:pt>
                <c:pt idx="946">
                  <c:v>15525.740234000001</c:v>
                </c:pt>
                <c:pt idx="947">
                  <c:v>15943.639648</c:v>
                </c:pt>
                <c:pt idx="948">
                  <c:v>15812.719727</c:v>
                </c:pt>
                <c:pt idx="949">
                  <c:v>15542.790039</c:v>
                </c:pt>
                <c:pt idx="950">
                  <c:v>15868.490234000001</c:v>
                </c:pt>
                <c:pt idx="951">
                  <c:v>15743.669921999999</c:v>
                </c:pt>
                <c:pt idx="952">
                  <c:v>15904.969727</c:v>
                </c:pt>
                <c:pt idx="953">
                  <c:v>16383.580078000001</c:v>
                </c:pt>
                <c:pt idx="954">
                  <c:v>16534.900390999999</c:v>
                </c:pt>
                <c:pt idx="955">
                  <c:v>16917.609375</c:v>
                </c:pt>
                <c:pt idx="956">
                  <c:v>16764.589843999998</c:v>
                </c:pt>
                <c:pt idx="957">
                  <c:v>17204.25</c:v>
                </c:pt>
                <c:pt idx="958">
                  <c:v>16623.349609000001</c:v>
                </c:pt>
                <c:pt idx="959">
                  <c:v>16295.370117</c:v>
                </c:pt>
                <c:pt idx="960">
                  <c:v>15976.269531</c:v>
                </c:pt>
                <c:pt idx="961">
                  <c:v>15964.309569999999</c:v>
                </c:pt>
                <c:pt idx="962">
                  <c:v>15560.709961</c:v>
                </c:pt>
                <c:pt idx="963">
                  <c:v>15759.959961</c:v>
                </c:pt>
                <c:pt idx="964">
                  <c:v>15756.679688</c:v>
                </c:pt>
                <c:pt idx="965">
                  <c:v>16288.589844</c:v>
                </c:pt>
                <c:pt idx="966">
                  <c:v>16376.820313</c:v>
                </c:pt>
                <c:pt idx="967">
                  <c:v>15980.5</c:v>
                </c:pt>
                <c:pt idx="968">
                  <c:v>16376.379883</c:v>
                </c:pt>
                <c:pt idx="969">
                  <c:v>17103.439452999999</c:v>
                </c:pt>
                <c:pt idx="970">
                  <c:v>16927.740234000001</c:v>
                </c:pt>
                <c:pt idx="971">
                  <c:v>17280.070313</c:v>
                </c:pt>
                <c:pt idx="972">
                  <c:v>17326.380859000001</c:v>
                </c:pt>
                <c:pt idx="973">
                  <c:v>16955.880859000001</c:v>
                </c:pt>
                <c:pt idx="974">
                  <c:v>17504.330077999999</c:v>
                </c:pt>
                <c:pt idx="975">
                  <c:v>17141.609375</c:v>
                </c:pt>
                <c:pt idx="976">
                  <c:v>17253.699218999998</c:v>
                </c:pt>
                <c:pt idx="977">
                  <c:v>17546.039063</c:v>
                </c:pt>
                <c:pt idx="978">
                  <c:v>17543.050781000002</c:v>
                </c:pt>
                <c:pt idx="979">
                  <c:v>17876.039063</c:v>
                </c:pt>
                <c:pt idx="980">
                  <c:v>18067.199218999998</c:v>
                </c:pt>
                <c:pt idx="981">
                  <c:v>18170.220702999999</c:v>
                </c:pt>
                <c:pt idx="982">
                  <c:v>18297.550781000002</c:v>
                </c:pt>
                <c:pt idx="983">
                  <c:v>18702.25</c:v>
                </c:pt>
                <c:pt idx="984">
                  <c:v>18763.439452999999</c:v>
                </c:pt>
                <c:pt idx="985">
                  <c:v>19030.359375</c:v>
                </c:pt>
                <c:pt idx="986">
                  <c:v>19263.859375</c:v>
                </c:pt>
                <c:pt idx="987">
                  <c:v>18654.070313</c:v>
                </c:pt>
                <c:pt idx="988">
                  <c:v>18811.849609000001</c:v>
                </c:pt>
                <c:pt idx="989">
                  <c:v>19094.630859000001</c:v>
                </c:pt>
                <c:pt idx="990">
                  <c:v>19620.529297000001</c:v>
                </c:pt>
                <c:pt idx="991">
                  <c:v>20004.839843999998</c:v>
                </c:pt>
                <c:pt idx="992">
                  <c:v>19915</c:v>
                </c:pt>
                <c:pt idx="993">
                  <c:v>19776.130859000001</c:v>
                </c:pt>
                <c:pt idx="994">
                  <c:v>20501.449218999998</c:v>
                </c:pt>
                <c:pt idx="995">
                  <c:v>20317.390625</c:v>
                </c:pt>
                <c:pt idx="996">
                  <c:v>20514.830077999999</c:v>
                </c:pt>
                <c:pt idx="997">
                  <c:v>20534.429688</c:v>
                </c:pt>
                <c:pt idx="998">
                  <c:v>20567.910156000002</c:v>
                </c:pt>
                <c:pt idx="999">
                  <c:v>20520.449218999998</c:v>
                </c:pt>
                <c:pt idx="1000">
                  <c:v>19137.359375</c:v>
                </c:pt>
                <c:pt idx="1001">
                  <c:v>19252.369140999999</c:v>
                </c:pt>
                <c:pt idx="1002">
                  <c:v>19006.150390999999</c:v>
                </c:pt>
                <c:pt idx="1003">
                  <c:v>19719.880859000001</c:v>
                </c:pt>
                <c:pt idx="1004">
                  <c:v>19900.009765999999</c:v>
                </c:pt>
                <c:pt idx="1005">
                  <c:v>20416.539063</c:v>
                </c:pt>
                <c:pt idx="1006">
                  <c:v>20493.259765999999</c:v>
                </c:pt>
                <c:pt idx="1007">
                  <c:v>20710.380859000001</c:v>
                </c:pt>
                <c:pt idx="1008">
                  <c:v>20525.960938</c:v>
                </c:pt>
                <c:pt idx="1009">
                  <c:v>20933.990234000001</c:v>
                </c:pt>
                <c:pt idx="1010">
                  <c:v>21036.619140999999</c:v>
                </c:pt>
                <c:pt idx="1011">
                  <c:v>20963.519531000002</c:v>
                </c:pt>
                <c:pt idx="1012">
                  <c:v>20594.140625</c:v>
                </c:pt>
                <c:pt idx="1013">
                  <c:v>20698.990234000001</c:v>
                </c:pt>
                <c:pt idx="1014">
                  <c:v>20649.050781000002</c:v>
                </c:pt>
                <c:pt idx="1015">
                  <c:v>21256.289063</c:v>
                </c:pt>
                <c:pt idx="1016">
                  <c:v>21884.099609000001</c:v>
                </c:pt>
                <c:pt idx="1017">
                  <c:v>22004.140625</c:v>
                </c:pt>
                <c:pt idx="1018">
                  <c:v>22719.990234000001</c:v>
                </c:pt>
                <c:pt idx="1019">
                  <c:v>23098.660156000002</c:v>
                </c:pt>
                <c:pt idx="1020">
                  <c:v>23170.349609000001</c:v>
                </c:pt>
                <c:pt idx="1021">
                  <c:v>22478.769531000002</c:v>
                </c:pt>
                <c:pt idx="1022">
                  <c:v>22128.060547000001</c:v>
                </c:pt>
                <c:pt idx="1023">
                  <c:v>21932</c:v>
                </c:pt>
                <c:pt idx="1024">
                  <c:v>21140.730468999998</c:v>
                </c:pt>
                <c:pt idx="1025">
                  <c:v>23358.380859000001</c:v>
                </c:pt>
                <c:pt idx="1026">
                  <c:v>23611.019531000002</c:v>
                </c:pt>
                <c:pt idx="1027">
                  <c:v>23584.070313</c:v>
                </c:pt>
                <c:pt idx="1028">
                  <c:v>24977.419922000001</c:v>
                </c:pt>
                <c:pt idx="1029">
                  <c:v>26002.099609000001</c:v>
                </c:pt>
                <c:pt idx="1030">
                  <c:v>27142.470702999999</c:v>
                </c:pt>
                <c:pt idx="1031">
                  <c:v>28233.300781000002</c:v>
                </c:pt>
                <c:pt idx="1032">
                  <c:v>29147.839843999998</c:v>
                </c:pt>
                <c:pt idx="1033">
                  <c:v>28336.970702999999</c:v>
                </c:pt>
                <c:pt idx="1034">
                  <c:v>30986.220702999999</c:v>
                </c:pt>
                <c:pt idx="1035">
                  <c:v>30165.779297000001</c:v>
                </c:pt>
                <c:pt idx="1036">
                  <c:v>28061.449218999998</c:v>
                </c:pt>
                <c:pt idx="1037">
                  <c:v>27628.970702999999</c:v>
                </c:pt>
                <c:pt idx="1038">
                  <c:v>27398.529297000001</c:v>
                </c:pt>
                <c:pt idx="1039">
                  <c:v>28825.029297000001</c:v>
                </c:pt>
                <c:pt idx="1040">
                  <c:v>29017.699218999998</c:v>
                </c:pt>
                <c:pt idx="1041">
                  <c:v>27236.449218999998</c:v>
                </c:pt>
                <c:pt idx="1042">
                  <c:v>27965.25</c:v>
                </c:pt>
                <c:pt idx="1043">
                  <c:v>27437.939452999999</c:v>
                </c:pt>
                <c:pt idx="1044">
                  <c:v>26962.539063</c:v>
                </c:pt>
                <c:pt idx="1045">
                  <c:v>27019.130859000001</c:v>
                </c:pt>
                <c:pt idx="1046">
                  <c:v>24459.019531000002</c:v>
                </c:pt>
                <c:pt idx="1047">
                  <c:v>24342.390625</c:v>
                </c:pt>
                <c:pt idx="1048">
                  <c:v>24885.070313</c:v>
                </c:pt>
                <c:pt idx="1049">
                  <c:v>23404.740234000001</c:v>
                </c:pt>
                <c:pt idx="1050">
                  <c:v>24344.269531000002</c:v>
                </c:pt>
                <c:pt idx="1051">
                  <c:v>23546.099609000001</c:v>
                </c:pt>
                <c:pt idx="1052">
                  <c:v>23491.570313</c:v>
                </c:pt>
                <c:pt idx="1053">
                  <c:v>22387.25</c:v>
                </c:pt>
                <c:pt idx="1054">
                  <c:v>21318.029297000001</c:v>
                </c:pt>
                <c:pt idx="1055">
                  <c:v>21108.220702999999</c:v>
                </c:pt>
                <c:pt idx="1056">
                  <c:v>22997.039063</c:v>
                </c:pt>
                <c:pt idx="1057">
                  <c:v>24484.830077999999</c:v>
                </c:pt>
                <c:pt idx="1058">
                  <c:v>23968.039063</c:v>
                </c:pt>
                <c:pt idx="1059">
                  <c:v>24821</c:v>
                </c:pt>
                <c:pt idx="1060">
                  <c:v>25613.169922000001</c:v>
                </c:pt>
                <c:pt idx="1061">
                  <c:v>26321.609375</c:v>
                </c:pt>
                <c:pt idx="1062">
                  <c:v>25063.169922000001</c:v>
                </c:pt>
                <c:pt idx="1063">
                  <c:v>25592.210938</c:v>
                </c:pt>
                <c:pt idx="1064">
                  <c:v>24234.349609000001</c:v>
                </c:pt>
                <c:pt idx="1065">
                  <c:v>24542.289063</c:v>
                </c:pt>
                <c:pt idx="1066">
                  <c:v>23689.160156000002</c:v>
                </c:pt>
                <c:pt idx="1067">
                  <c:v>22814.169922000001</c:v>
                </c:pt>
                <c:pt idx="1068">
                  <c:v>22407.089843999998</c:v>
                </c:pt>
                <c:pt idx="1069">
                  <c:v>22237.919922000001</c:v>
                </c:pt>
                <c:pt idx="1070">
                  <c:v>21402.699218999998</c:v>
                </c:pt>
                <c:pt idx="1071">
                  <c:v>22205</c:v>
                </c:pt>
                <c:pt idx="1072">
                  <c:v>22523.279297000001</c:v>
                </c:pt>
                <c:pt idx="1073">
                  <c:v>22801.849609000001</c:v>
                </c:pt>
                <c:pt idx="1074">
                  <c:v>22630.589843999998</c:v>
                </c:pt>
                <c:pt idx="1075">
                  <c:v>22020.539063</c:v>
                </c:pt>
                <c:pt idx="1076">
                  <c:v>21163.009765999999</c:v>
                </c:pt>
                <c:pt idx="1077">
                  <c:v>20739.480468999998</c:v>
                </c:pt>
                <c:pt idx="1078">
                  <c:v>20999.320313</c:v>
                </c:pt>
                <c:pt idx="1079">
                  <c:v>20840.689452999999</c:v>
                </c:pt>
                <c:pt idx="1080">
                  <c:v>18325.650390999999</c:v>
                </c:pt>
                <c:pt idx="1081">
                  <c:v>19869.019531000002</c:v>
                </c:pt>
                <c:pt idx="1082">
                  <c:v>18742.25</c:v>
                </c:pt>
                <c:pt idx="1083">
                  <c:v>17156.210938</c:v>
                </c:pt>
                <c:pt idx="1084">
                  <c:v>15156.160156</c:v>
                </c:pt>
                <c:pt idx="1085">
                  <c:v>14691.900390999999</c:v>
                </c:pt>
                <c:pt idx="1086">
                  <c:v>12372.75</c:v>
                </c:pt>
                <c:pt idx="1087">
                  <c:v>14436.030273</c:v>
                </c:pt>
                <c:pt idx="1088">
                  <c:v>15033.179688</c:v>
                </c:pt>
                <c:pt idx="1089">
                  <c:v>13584.349609000001</c:v>
                </c:pt>
                <c:pt idx="1090">
                  <c:v>12239.490234000001</c:v>
                </c:pt>
                <c:pt idx="1091">
                  <c:v>13775.280273</c:v>
                </c:pt>
                <c:pt idx="1092">
                  <c:v>14303.25</c:v>
                </c:pt>
                <c:pt idx="1093">
                  <c:v>15363.490234000001</c:v>
                </c:pt>
                <c:pt idx="1094">
                  <c:v>15177.120117</c:v>
                </c:pt>
                <c:pt idx="1095">
                  <c:v>14080.860352</c:v>
                </c:pt>
                <c:pt idx="1096">
                  <c:v>15349.330078000001</c:v>
                </c:pt>
                <c:pt idx="1097">
                  <c:v>14312.259765999999</c:v>
                </c:pt>
                <c:pt idx="1098">
                  <c:v>13414.089844</c:v>
                </c:pt>
                <c:pt idx="1099">
                  <c:v>13560.070313</c:v>
                </c:pt>
                <c:pt idx="1100">
                  <c:v>13194</c:v>
                </c:pt>
                <c:pt idx="1101">
                  <c:v>13865.589844</c:v>
                </c:pt>
                <c:pt idx="1102">
                  <c:v>13559.820313</c:v>
                </c:pt>
                <c:pt idx="1103">
                  <c:v>12777.959961</c:v>
                </c:pt>
                <c:pt idx="1104">
                  <c:v>12522.610352</c:v>
                </c:pt>
                <c:pt idx="1105">
                  <c:v>11872.459961</c:v>
                </c:pt>
                <c:pt idx="1106">
                  <c:v>12657.870117</c:v>
                </c:pt>
                <c:pt idx="1107">
                  <c:v>13001.549805000001</c:v>
                </c:pt>
                <c:pt idx="1108">
                  <c:v>13893.150390999999</c:v>
                </c:pt>
                <c:pt idx="1109">
                  <c:v>14920.839844</c:v>
                </c:pt>
                <c:pt idx="1110">
                  <c:v>14901.410156</c:v>
                </c:pt>
                <c:pt idx="1111">
                  <c:v>15574.320313</c:v>
                </c:pt>
                <c:pt idx="1112">
                  <c:v>15160.690430000001</c:v>
                </c:pt>
                <c:pt idx="1113">
                  <c:v>15869.280273</c:v>
                </c:pt>
                <c:pt idx="1114">
                  <c:v>17381</c:v>
                </c:pt>
                <c:pt idx="1115">
                  <c:v>16468.710938</c:v>
                </c:pt>
                <c:pt idx="1116">
                  <c:v>16999.050781000002</c:v>
                </c:pt>
                <c:pt idx="1117">
                  <c:v>18499.919922000001</c:v>
                </c:pt>
                <c:pt idx="1118">
                  <c:v>18521.789063</c:v>
                </c:pt>
                <c:pt idx="1119">
                  <c:v>18712.060547000001</c:v>
                </c:pt>
                <c:pt idx="1120">
                  <c:v>17906.390625</c:v>
                </c:pt>
                <c:pt idx="1121">
                  <c:v>18561.109375</c:v>
                </c:pt>
                <c:pt idx="1122">
                  <c:v>18020.099609000001</c:v>
                </c:pt>
                <c:pt idx="1123">
                  <c:v>17612.449218999998</c:v>
                </c:pt>
                <c:pt idx="1124">
                  <c:v>19005.189452999999</c:v>
                </c:pt>
                <c:pt idx="1125">
                  <c:v>20170.730468999998</c:v>
                </c:pt>
                <c:pt idx="1126">
                  <c:v>20582.679688</c:v>
                </c:pt>
                <c:pt idx="1127">
                  <c:v>20758.519531000002</c:v>
                </c:pt>
                <c:pt idx="1128">
                  <c:v>20467.300781000002</c:v>
                </c:pt>
                <c:pt idx="1129">
                  <c:v>20649.960938</c:v>
                </c:pt>
                <c:pt idx="1130">
                  <c:v>19827.130859000001</c:v>
                </c:pt>
                <c:pt idx="1131">
                  <c:v>20502.849609000001</c:v>
                </c:pt>
                <c:pt idx="1132">
                  <c:v>20841.509765999999</c:v>
                </c:pt>
                <c:pt idx="1133">
                  <c:v>21574.939452999999</c:v>
                </c:pt>
                <c:pt idx="1134">
                  <c:v>20798.519531000002</c:v>
                </c:pt>
                <c:pt idx="1135">
                  <c:v>20342.580077999999</c:v>
                </c:pt>
                <c:pt idx="1136">
                  <c:v>21623.330077999999</c:v>
                </c:pt>
                <c:pt idx="1137">
                  <c:v>21761.830077999999</c:v>
                </c:pt>
                <c:pt idx="1138">
                  <c:v>22589.730468999998</c:v>
                </c:pt>
                <c:pt idx="1139">
                  <c:v>21194.119140999999</c:v>
                </c:pt>
                <c:pt idx="1140">
                  <c:v>22004.509765999999</c:v>
                </c:pt>
                <c:pt idx="1141">
                  <c:v>22789.990234000001</c:v>
                </c:pt>
                <c:pt idx="1142">
                  <c:v>22541.689452999999</c:v>
                </c:pt>
                <c:pt idx="1143">
                  <c:v>21687.689452999999</c:v>
                </c:pt>
                <c:pt idx="1144">
                  <c:v>22387.230468999998</c:v>
                </c:pt>
                <c:pt idx="1145">
                  <c:v>21638.970702999999</c:v>
                </c:pt>
                <c:pt idx="1146">
                  <c:v>21110.240234000001</c:v>
                </c:pt>
                <c:pt idx="1147">
                  <c:v>21622.130859000001</c:v>
                </c:pt>
                <c:pt idx="1148">
                  <c:v>21860.039063</c:v>
                </c:pt>
                <c:pt idx="1149">
                  <c:v>22524.179688</c:v>
                </c:pt>
                <c:pt idx="1150">
                  <c:v>21418.339843999998</c:v>
                </c:pt>
                <c:pt idx="1151">
                  <c:v>20447.789063</c:v>
                </c:pt>
                <c:pt idx="1152">
                  <c:v>19987.669922000001</c:v>
                </c:pt>
                <c:pt idx="1153">
                  <c:v>19614.849609000001</c:v>
                </c:pt>
                <c:pt idx="1154">
                  <c:v>20657.859375</c:v>
                </c:pt>
                <c:pt idx="1155">
                  <c:v>20407.839843999998</c:v>
                </c:pt>
                <c:pt idx="1156">
                  <c:v>20853.080077999999</c:v>
                </c:pt>
                <c:pt idx="1157">
                  <c:v>21099.710938</c:v>
                </c:pt>
                <c:pt idx="1158">
                  <c:v>21036.419922000001</c:v>
                </c:pt>
                <c:pt idx="1159">
                  <c:v>21120.429688</c:v>
                </c:pt>
                <c:pt idx="1160">
                  <c:v>21148.050781000002</c:v>
                </c:pt>
                <c:pt idx="1161">
                  <c:v>21537</c:v>
                </c:pt>
                <c:pt idx="1162">
                  <c:v>22388.769531000002</c:v>
                </c:pt>
                <c:pt idx="1163">
                  <c:v>21557.779297000001</c:v>
                </c:pt>
                <c:pt idx="1164">
                  <c:v>21501.210938</c:v>
                </c:pt>
                <c:pt idx="1165">
                  <c:v>20799.789063</c:v>
                </c:pt>
                <c:pt idx="1166">
                  <c:v>20118.949218999998</c:v>
                </c:pt>
                <c:pt idx="1167">
                  <c:v>19832.029297000001</c:v>
                </c:pt>
                <c:pt idx="1168">
                  <c:v>19470.279297000001</c:v>
                </c:pt>
                <c:pt idx="1169">
                  <c:v>19705.529297000001</c:v>
                </c:pt>
                <c:pt idx="1170">
                  <c:v>19211.669922000001</c:v>
                </c:pt>
                <c:pt idx="1171">
                  <c:v>20102.550781000002</c:v>
                </c:pt>
                <c:pt idx="1172">
                  <c:v>20571.400390999999</c:v>
                </c:pt>
                <c:pt idx="1173">
                  <c:v>20718.080077999999</c:v>
                </c:pt>
                <c:pt idx="1174">
                  <c:v>19809.060547000001</c:v>
                </c:pt>
                <c:pt idx="1175">
                  <c:v>20476.019531000002</c:v>
                </c:pt>
                <c:pt idx="1176">
                  <c:v>20007.880859000001</c:v>
                </c:pt>
                <c:pt idx="1177">
                  <c:v>20944.630859000001</c:v>
                </c:pt>
                <c:pt idx="1178">
                  <c:v>21221.429688</c:v>
                </c:pt>
                <c:pt idx="1179">
                  <c:v>21640.529297000001</c:v>
                </c:pt>
                <c:pt idx="1180">
                  <c:v>20881.949218999998</c:v>
                </c:pt>
                <c:pt idx="1181">
                  <c:v>20963.25</c:v>
                </c:pt>
                <c:pt idx="1182">
                  <c:v>20797.009765999999</c:v>
                </c:pt>
                <c:pt idx="1183">
                  <c:v>21155.910156000002</c:v>
                </c:pt>
                <c:pt idx="1184">
                  <c:v>21396.900390999999</c:v>
                </c:pt>
                <c:pt idx="1185">
                  <c:v>21918.449218999998</c:v>
                </c:pt>
                <c:pt idx="1186">
                  <c:v>22351.330077999999</c:v>
                </c:pt>
                <c:pt idx="1187">
                  <c:v>22542.359375</c:v>
                </c:pt>
                <c:pt idx="1188">
                  <c:v>23169.130859000001</c:v>
                </c:pt>
                <c:pt idx="1189">
                  <c:v>23693.119140999999</c:v>
                </c:pt>
                <c:pt idx="1190">
                  <c:v>23551.140625</c:v>
                </c:pt>
                <c:pt idx="1191">
                  <c:v>23366.820313</c:v>
                </c:pt>
                <c:pt idx="1192">
                  <c:v>24838.220702999999</c:v>
                </c:pt>
                <c:pt idx="1193">
                  <c:v>24371.769531000002</c:v>
                </c:pt>
                <c:pt idx="1194">
                  <c:v>23499.630859000001</c:v>
                </c:pt>
                <c:pt idx="1195">
                  <c:v>22832.050781000002</c:v>
                </c:pt>
                <c:pt idx="1196">
                  <c:v>23507.199218999998</c:v>
                </c:pt>
                <c:pt idx="1197">
                  <c:v>23362.320313</c:v>
                </c:pt>
                <c:pt idx="1198">
                  <c:v>22708.429688</c:v>
                </c:pt>
                <c:pt idx="1199">
                  <c:v>22833.800781000002</c:v>
                </c:pt>
                <c:pt idx="1200">
                  <c:v>23135.640625</c:v>
                </c:pt>
                <c:pt idx="1201">
                  <c:v>23715.470702999999</c:v>
                </c:pt>
                <c:pt idx="1202">
                  <c:v>24364.070313</c:v>
                </c:pt>
                <c:pt idx="1203">
                  <c:v>23970.300781000002</c:v>
                </c:pt>
                <c:pt idx="1204">
                  <c:v>23314.689452999999</c:v>
                </c:pt>
                <c:pt idx="1205">
                  <c:v>23981.740234000001</c:v>
                </c:pt>
                <c:pt idx="1206">
                  <c:v>22920.289063</c:v>
                </c:pt>
                <c:pt idx="1207">
                  <c:v>23500.109375</c:v>
                </c:pt>
                <c:pt idx="1208">
                  <c:v>22900.150390999999</c:v>
                </c:pt>
                <c:pt idx="1209">
                  <c:v>23257.140625</c:v>
                </c:pt>
                <c:pt idx="1210">
                  <c:v>23207.150390999999</c:v>
                </c:pt>
                <c:pt idx="1211">
                  <c:v>22401.060547000001</c:v>
                </c:pt>
                <c:pt idx="1212">
                  <c:v>23114.070313</c:v>
                </c:pt>
                <c:pt idx="1213">
                  <c:v>23917.009765999999</c:v>
                </c:pt>
                <c:pt idx="1214">
                  <c:v>24394.990234000001</c:v>
                </c:pt>
                <c:pt idx="1215">
                  <c:v>23977.869140999999</c:v>
                </c:pt>
                <c:pt idx="1216">
                  <c:v>24138.310547000001</c:v>
                </c:pt>
                <c:pt idx="1217">
                  <c:v>23720.810547000001</c:v>
                </c:pt>
                <c:pt idx="1218">
                  <c:v>23249.980468999998</c:v>
                </c:pt>
                <c:pt idx="1219">
                  <c:v>23054.060547000001</c:v>
                </c:pt>
                <c:pt idx="1220">
                  <c:v>22942.960938</c:v>
                </c:pt>
                <c:pt idx="1221">
                  <c:v>23117.800781000002</c:v>
                </c:pt>
                <c:pt idx="1222">
                  <c:v>22762.210938</c:v>
                </c:pt>
                <c:pt idx="1223">
                  <c:v>22172.609375</c:v>
                </c:pt>
                <c:pt idx="1224">
                  <c:v>21770.789063</c:v>
                </c:pt>
                <c:pt idx="1225">
                  <c:v>21888.039063</c:v>
                </c:pt>
                <c:pt idx="1226">
                  <c:v>22813.25</c:v>
                </c:pt>
                <c:pt idx="1227">
                  <c:v>22598.619140999999</c:v>
                </c:pt>
                <c:pt idx="1228">
                  <c:v>21727.929688</c:v>
                </c:pt>
                <c:pt idx="1229">
                  <c:v>22287.369140999999</c:v>
                </c:pt>
                <c:pt idx="1230">
                  <c:v>22739.550781000002</c:v>
                </c:pt>
                <c:pt idx="1231">
                  <c:v>20409.009765999999</c:v>
                </c:pt>
                <c:pt idx="1232">
                  <c:v>20056.779297000001</c:v>
                </c:pt>
                <c:pt idx="1233">
                  <c:v>19465.300781000002</c:v>
                </c:pt>
                <c:pt idx="1234">
                  <c:v>19883.060547000001</c:v>
                </c:pt>
                <c:pt idx="1235">
                  <c:v>19830.5</c:v>
                </c:pt>
                <c:pt idx="1236">
                  <c:v>19264.679688</c:v>
                </c:pt>
                <c:pt idx="1237">
                  <c:v>19247.589843999998</c:v>
                </c:pt>
                <c:pt idx="1238">
                  <c:v>17634.419922000001</c:v>
                </c:pt>
                <c:pt idx="1239">
                  <c:v>17179.199218999998</c:v>
                </c:pt>
                <c:pt idx="1240">
                  <c:v>17853.259765999999</c:v>
                </c:pt>
                <c:pt idx="1241">
                  <c:v>18808.660156000002</c:v>
                </c:pt>
                <c:pt idx="1242">
                  <c:v>18444.160156000002</c:v>
                </c:pt>
                <c:pt idx="1243">
                  <c:v>20027.720702999999</c:v>
                </c:pt>
                <c:pt idx="1244">
                  <c:v>19894.220702999999</c:v>
                </c:pt>
                <c:pt idx="1245">
                  <c:v>19600.369140999999</c:v>
                </c:pt>
                <c:pt idx="1246">
                  <c:v>18213.720702999999</c:v>
                </c:pt>
                <c:pt idx="1247">
                  <c:v>18019.210938</c:v>
                </c:pt>
                <c:pt idx="1248">
                  <c:v>19117.890625</c:v>
                </c:pt>
                <c:pt idx="1249">
                  <c:v>18853.320313</c:v>
                </c:pt>
                <c:pt idx="1250">
                  <c:v>18053.640625</c:v>
                </c:pt>
                <c:pt idx="1251">
                  <c:v>18629.169922000001</c:v>
                </c:pt>
                <c:pt idx="1252">
                  <c:v>18770.640625</c:v>
                </c:pt>
                <c:pt idx="1253">
                  <c:v>18588.359375</c:v>
                </c:pt>
                <c:pt idx="1254">
                  <c:v>19070.740234000001</c:v>
                </c:pt>
                <c:pt idx="1255">
                  <c:v>20110.369140999999</c:v>
                </c:pt>
                <c:pt idx="1256">
                  <c:v>20518</c:v>
                </c:pt>
                <c:pt idx="1257">
                  <c:v>21015.550781000002</c:v>
                </c:pt>
                <c:pt idx="1258">
                  <c:v>20718.800781000002</c:v>
                </c:pt>
                <c:pt idx="1259">
                  <c:v>21760.339843999998</c:v>
                </c:pt>
                <c:pt idx="1260">
                  <c:v>21381.660156000002</c:v>
                </c:pt>
                <c:pt idx="1261">
                  <c:v>21518.029297000001</c:v>
                </c:pt>
                <c:pt idx="1262">
                  <c:v>21073.589843999998</c:v>
                </c:pt>
                <c:pt idx="1263">
                  <c:v>21454.009765999999</c:v>
                </c:pt>
                <c:pt idx="1264">
                  <c:v>20672.369140999999</c:v>
                </c:pt>
                <c:pt idx="1265">
                  <c:v>20662.970702999999</c:v>
                </c:pt>
                <c:pt idx="1266">
                  <c:v>20387.429688</c:v>
                </c:pt>
                <c:pt idx="1267">
                  <c:v>20516.089843999998</c:v>
                </c:pt>
                <c:pt idx="1268">
                  <c:v>20970.960938</c:v>
                </c:pt>
                <c:pt idx="1269">
                  <c:v>20889.769531000002</c:v>
                </c:pt>
                <c:pt idx="1270">
                  <c:v>20658.410156000002</c:v>
                </c:pt>
                <c:pt idx="1271">
                  <c:v>20037.519531000002</c:v>
                </c:pt>
                <c:pt idx="1272">
                  <c:v>18902</c:v>
                </c:pt>
                <c:pt idx="1273">
                  <c:v>18672.320313</c:v>
                </c:pt>
                <c:pt idx="1274">
                  <c:v>18249.609375</c:v>
                </c:pt>
                <c:pt idx="1275">
                  <c:v>18978.880859000001</c:v>
                </c:pt>
                <c:pt idx="1276">
                  <c:v>19578.130859000001</c:v>
                </c:pt>
                <c:pt idx="1277">
                  <c:v>19019.029297000001</c:v>
                </c:pt>
                <c:pt idx="1278">
                  <c:v>19441.460938</c:v>
                </c:pt>
                <c:pt idx="1279">
                  <c:v>19634.839843999998</c:v>
                </c:pt>
                <c:pt idx="1280">
                  <c:v>19265.339843999998</c:v>
                </c:pt>
                <c:pt idx="1281">
                  <c:v>19259.359375</c:v>
                </c:pt>
                <c:pt idx="1282">
                  <c:v>19505.029297000001</c:v>
                </c:pt>
                <c:pt idx="1283">
                  <c:v>20052.5</c:v>
                </c:pt>
                <c:pt idx="1284">
                  <c:v>20188.480468999998</c:v>
                </c:pt>
                <c:pt idx="1285">
                  <c:v>20080.320313</c:v>
                </c:pt>
                <c:pt idx="1286">
                  <c:v>19939.539063</c:v>
                </c:pt>
                <c:pt idx="1287">
                  <c:v>19414.619140999999</c:v>
                </c:pt>
                <c:pt idx="1288">
                  <c:v>19876.410156000002</c:v>
                </c:pt>
                <c:pt idx="1289">
                  <c:v>20758.490234000001</c:v>
                </c:pt>
                <c:pt idx="1290">
                  <c:v>20611.099609000001</c:v>
                </c:pt>
                <c:pt idx="1291">
                  <c:v>20840.380859000001</c:v>
                </c:pt>
                <c:pt idx="1292">
                  <c:v>20979.529297000001</c:v>
                </c:pt>
                <c:pt idx="1293">
                  <c:v>21137.609375</c:v>
                </c:pt>
                <c:pt idx="1294">
                  <c:v>21440.009765999999</c:v>
                </c:pt>
                <c:pt idx="1295">
                  <c:v>21478.119140999999</c:v>
                </c:pt>
                <c:pt idx="1296">
                  <c:v>22044.210938</c:v>
                </c:pt>
                <c:pt idx="1297">
                  <c:v>21367.570313</c:v>
                </c:pt>
                <c:pt idx="1298">
                  <c:v>21209.949218999998</c:v>
                </c:pt>
                <c:pt idx="1299">
                  <c:v>21986.359375</c:v>
                </c:pt>
                <c:pt idx="1300">
                  <c:v>22070.439452999999</c:v>
                </c:pt>
                <c:pt idx="1301">
                  <c:v>22377.560547000001</c:v>
                </c:pt>
                <c:pt idx="1302">
                  <c:v>22590.759765999999</c:v>
                </c:pt>
                <c:pt idx="1303">
                  <c:v>22494.710938</c:v>
                </c:pt>
                <c:pt idx="1304">
                  <c:v>22584.439452999999</c:v>
                </c:pt>
                <c:pt idx="1305">
                  <c:v>23345.199218999998</c:v>
                </c:pt>
                <c:pt idx="1306">
                  <c:v>23326.820313</c:v>
                </c:pt>
                <c:pt idx="1307">
                  <c:v>23565.960938</c:v>
                </c:pt>
                <c:pt idx="1308">
                  <c:v>23621.949218999998</c:v>
                </c:pt>
                <c:pt idx="1309">
                  <c:v>23866.800781000002</c:v>
                </c:pt>
                <c:pt idx="1310">
                  <c:v>23215.160156000002</c:v>
                </c:pt>
                <c:pt idx="1311">
                  <c:v>23477.490234000001</c:v>
                </c:pt>
                <c:pt idx="1312">
                  <c:v>22852.890625</c:v>
                </c:pt>
                <c:pt idx="1313">
                  <c:v>22866.509765999999</c:v>
                </c:pt>
                <c:pt idx="1314">
                  <c:v>23131.439452999999</c:v>
                </c:pt>
                <c:pt idx="1315">
                  <c:v>22185.320313</c:v>
                </c:pt>
                <c:pt idx="1316">
                  <c:v>22327.529297000001</c:v>
                </c:pt>
                <c:pt idx="1317">
                  <c:v>22299.630859000001</c:v>
                </c:pt>
                <c:pt idx="1318">
                  <c:v>21733.779297000001</c:v>
                </c:pt>
                <c:pt idx="1319">
                  <c:v>21998.740234000001</c:v>
                </c:pt>
                <c:pt idx="1320">
                  <c:v>22038.130859000001</c:v>
                </c:pt>
                <c:pt idx="1321">
                  <c:v>22567.630859000001</c:v>
                </c:pt>
                <c:pt idx="1322">
                  <c:v>22967.779297000001</c:v>
                </c:pt>
                <c:pt idx="1323">
                  <c:v>23245.580077999999</c:v>
                </c:pt>
                <c:pt idx="1324">
                  <c:v>23348.740234000001</c:v>
                </c:pt>
                <c:pt idx="1325">
                  <c:v>22571.630859000001</c:v>
                </c:pt>
                <c:pt idx="1326">
                  <c:v>22301.679688</c:v>
                </c:pt>
                <c:pt idx="1327">
                  <c:v>21592.900390999999</c:v>
                </c:pt>
                <c:pt idx="1328">
                  <c:v>21007.279297000001</c:v>
                </c:pt>
                <c:pt idx="1329">
                  <c:v>20023.439452999999</c:v>
                </c:pt>
                <c:pt idx="1330">
                  <c:v>20803.289063</c:v>
                </c:pt>
                <c:pt idx="1331">
                  <c:v>20598.210938</c:v>
                </c:pt>
                <c:pt idx="1332">
                  <c:v>21278.619140999999</c:v>
                </c:pt>
                <c:pt idx="1333">
                  <c:v>21498.960938</c:v>
                </c:pt>
                <c:pt idx="1334">
                  <c:v>21896.119140999999</c:v>
                </c:pt>
                <c:pt idx="1335">
                  <c:v>22273.820313</c:v>
                </c:pt>
                <c:pt idx="1336">
                  <c:v>21796.460938</c:v>
                </c:pt>
                <c:pt idx="1337">
                  <c:v>22432.869140999999</c:v>
                </c:pt>
                <c:pt idx="1338">
                  <c:v>21943.400390999999</c:v>
                </c:pt>
                <c:pt idx="1339">
                  <c:v>21948.720702999999</c:v>
                </c:pt>
                <c:pt idx="1340">
                  <c:v>22770.25</c:v>
                </c:pt>
                <c:pt idx="1341">
                  <c:v>23210.359375</c:v>
                </c:pt>
                <c:pt idx="1342">
                  <c:v>23414.980468999998</c:v>
                </c:pt>
                <c:pt idx="1343">
                  <c:v>22946.740234000001</c:v>
                </c:pt>
                <c:pt idx="1344">
                  <c:v>23152.919922000001</c:v>
                </c:pt>
                <c:pt idx="1345">
                  <c:v>23399.789063</c:v>
                </c:pt>
                <c:pt idx="1346">
                  <c:v>23494.369140999999</c:v>
                </c:pt>
                <c:pt idx="1347">
                  <c:v>22753.75</c:v>
                </c:pt>
                <c:pt idx="1348">
                  <c:v>23322.070313</c:v>
                </c:pt>
                <c:pt idx="1349">
                  <c:v>22781.990234000001</c:v>
                </c:pt>
                <c:pt idx="1350">
                  <c:v>23397.730468999998</c:v>
                </c:pt>
                <c:pt idx="1351">
                  <c:v>23829.970702999999</c:v>
                </c:pt>
                <c:pt idx="1352">
                  <c:v>23936.150390999999</c:v>
                </c:pt>
                <c:pt idx="1353">
                  <c:v>23970</c:v>
                </c:pt>
                <c:pt idx="1354">
                  <c:v>23138.279297000001</c:v>
                </c:pt>
                <c:pt idx="1355">
                  <c:v>22946.550781000002</c:v>
                </c:pt>
                <c:pt idx="1356">
                  <c:v>23353.539063</c:v>
                </c:pt>
                <c:pt idx="1357">
                  <c:v>22732.830077999999</c:v>
                </c:pt>
                <c:pt idx="1358">
                  <c:v>23046.410156000002</c:v>
                </c:pt>
                <c:pt idx="1359">
                  <c:v>23048.130859000001</c:v>
                </c:pt>
                <c:pt idx="1360">
                  <c:v>22019.099609000001</c:v>
                </c:pt>
                <c:pt idx="1361">
                  <c:v>21561.699218999998</c:v>
                </c:pt>
                <c:pt idx="1362">
                  <c:v>21646.75</c:v>
                </c:pt>
                <c:pt idx="1363">
                  <c:v>22463.400390999999</c:v>
                </c:pt>
                <c:pt idx="1364">
                  <c:v>22576.349609000001</c:v>
                </c:pt>
                <c:pt idx="1365">
                  <c:v>22630.769531000002</c:v>
                </c:pt>
                <c:pt idx="1366">
                  <c:v>22339.419922000001</c:v>
                </c:pt>
                <c:pt idx="1367">
                  <c:v>21494.369140999999</c:v>
                </c:pt>
                <c:pt idx="1368">
                  <c:v>21657.550781000002</c:v>
                </c:pt>
                <c:pt idx="1369">
                  <c:v>22244.160156000002</c:v>
                </c:pt>
                <c:pt idx="1370">
                  <c:v>22416.470702999999</c:v>
                </c:pt>
                <c:pt idx="1371">
                  <c:v>22911.820313</c:v>
                </c:pt>
                <c:pt idx="1372">
                  <c:v>22718.689452999999</c:v>
                </c:pt>
                <c:pt idx="1373">
                  <c:v>22122.380859000001</c:v>
                </c:pt>
                <c:pt idx="1374">
                  <c:v>22195.800781000002</c:v>
                </c:pt>
                <c:pt idx="1375">
                  <c:v>21921.589843999998</c:v>
                </c:pt>
                <c:pt idx="1376">
                  <c:v>22751.240234000001</c:v>
                </c:pt>
                <c:pt idx="1377">
                  <c:v>23055.470702999999</c:v>
                </c:pt>
                <c:pt idx="1378">
                  <c:v>23327.509765999999</c:v>
                </c:pt>
                <c:pt idx="1379">
                  <c:v>23086.939452999999</c:v>
                </c:pt>
                <c:pt idx="1380">
                  <c:v>23299.039063</c:v>
                </c:pt>
                <c:pt idx="1381">
                  <c:v>23165.259765999999</c:v>
                </c:pt>
                <c:pt idx="1382">
                  <c:v>23273.189452999999</c:v>
                </c:pt>
                <c:pt idx="1383">
                  <c:v>23581.400390999999</c:v>
                </c:pt>
                <c:pt idx="1384">
                  <c:v>23310.160156000002</c:v>
                </c:pt>
                <c:pt idx="1385">
                  <c:v>23484.529297000001</c:v>
                </c:pt>
                <c:pt idx="1386">
                  <c:v>24249.269531000002</c:v>
                </c:pt>
                <c:pt idx="1387">
                  <c:v>24590.109375</c:v>
                </c:pt>
                <c:pt idx="1388">
                  <c:v>24533.339843999998</c:v>
                </c:pt>
                <c:pt idx="1389">
                  <c:v>24943.599609000001</c:v>
                </c:pt>
                <c:pt idx="1390">
                  <c:v>25049.960938</c:v>
                </c:pt>
                <c:pt idx="1391">
                  <c:v>24703.740234000001</c:v>
                </c:pt>
                <c:pt idx="1392">
                  <c:v>25293.089843999998</c:v>
                </c:pt>
                <c:pt idx="1393">
                  <c:v>24410.380859000001</c:v>
                </c:pt>
                <c:pt idx="1394">
                  <c:v>24072.179688</c:v>
                </c:pt>
                <c:pt idx="1395">
                  <c:v>23399.509765999999</c:v>
                </c:pt>
                <c:pt idx="1396">
                  <c:v>23053.789063</c:v>
                </c:pt>
                <c:pt idx="1397">
                  <c:v>22884</c:v>
                </c:pt>
                <c:pt idx="1398">
                  <c:v>23239.779297000001</c:v>
                </c:pt>
                <c:pt idx="1399">
                  <c:v>23275.400390999999</c:v>
                </c:pt>
                <c:pt idx="1400">
                  <c:v>24133.449218999998</c:v>
                </c:pt>
                <c:pt idx="1401">
                  <c:v>24074.849609000001</c:v>
                </c:pt>
                <c:pt idx="1402">
                  <c:v>24313.060547000001</c:v>
                </c:pt>
                <c:pt idx="1403">
                  <c:v>23883.320313</c:v>
                </c:pt>
                <c:pt idx="1404">
                  <c:v>23678</c:v>
                </c:pt>
                <c:pt idx="1405">
                  <c:v>24113.140625</c:v>
                </c:pt>
                <c:pt idx="1406">
                  <c:v>22977.839843999998</c:v>
                </c:pt>
                <c:pt idx="1407">
                  <c:v>23264.050781000002</c:v>
                </c:pt>
                <c:pt idx="1408">
                  <c:v>23694.529297000001</c:v>
                </c:pt>
                <c:pt idx="1409">
                  <c:v>23699.189452999999</c:v>
                </c:pt>
                <c:pt idx="1410">
                  <c:v>24118.589843999998</c:v>
                </c:pt>
                <c:pt idx="1411">
                  <c:v>23971.230468999998</c:v>
                </c:pt>
                <c:pt idx="1412">
                  <c:v>24907.189452999999</c:v>
                </c:pt>
                <c:pt idx="1413">
                  <c:v>24347.269531000002</c:v>
                </c:pt>
                <c:pt idx="1414">
                  <c:v>24529.550781000002</c:v>
                </c:pt>
                <c:pt idx="1415">
                  <c:v>24717.490234000001</c:v>
                </c:pt>
                <c:pt idx="1416">
                  <c:v>24916.240234000001</c:v>
                </c:pt>
                <c:pt idx="1417">
                  <c:v>24996.759765999999</c:v>
                </c:pt>
                <c:pt idx="1418">
                  <c:v>23982.5</c:v>
                </c:pt>
                <c:pt idx="1419">
                  <c:v>23771.400390999999</c:v>
                </c:pt>
                <c:pt idx="1420">
                  <c:v>24538.339843999998</c:v>
                </c:pt>
                <c:pt idx="1421">
                  <c:v>24727.460938</c:v>
                </c:pt>
                <c:pt idx="1422">
                  <c:v>25214.330077999999</c:v>
                </c:pt>
                <c:pt idx="1423">
                  <c:v>27374.330077999999</c:v>
                </c:pt>
                <c:pt idx="1424">
                  <c:v>27770.789063</c:v>
                </c:pt>
                <c:pt idx="1425">
                  <c:v>28245.140625</c:v>
                </c:pt>
                <c:pt idx="1426">
                  <c:v>28231.259765999999</c:v>
                </c:pt>
                <c:pt idx="1427">
                  <c:v>27837.039063</c:v>
                </c:pt>
                <c:pt idx="1428">
                  <c:v>27792.439452999999</c:v>
                </c:pt>
                <c:pt idx="1429">
                  <c:v>28462.320313</c:v>
                </c:pt>
                <c:pt idx="1430">
                  <c:v>27373.060547000001</c:v>
                </c:pt>
                <c:pt idx="1431">
                  <c:v>27147.240234000001</c:v>
                </c:pt>
                <c:pt idx="1432">
                  <c:v>27095.179688</c:v>
                </c:pt>
                <c:pt idx="1433">
                  <c:v>26854.320313</c:v>
                </c:pt>
                <c:pt idx="1434">
                  <c:v>26560.130859000001</c:v>
                </c:pt>
                <c:pt idx="1435">
                  <c:v>26083.990234000001</c:v>
                </c:pt>
                <c:pt idx="1436">
                  <c:v>24709.580077999999</c:v>
                </c:pt>
                <c:pt idx="1437">
                  <c:v>25540.310547000001</c:v>
                </c:pt>
                <c:pt idx="1438">
                  <c:v>24906.779297000001</c:v>
                </c:pt>
                <c:pt idx="1439">
                  <c:v>24533.140625</c:v>
                </c:pt>
                <c:pt idx="1440">
                  <c:v>24433.660156000002</c:v>
                </c:pt>
                <c:pt idx="1441">
                  <c:v>23945.599609000001</c:v>
                </c:pt>
                <c:pt idx="1442">
                  <c:v>21605.970702999999</c:v>
                </c:pt>
                <c:pt idx="1443">
                  <c:v>21793.019531000002</c:v>
                </c:pt>
                <c:pt idx="1444">
                  <c:v>20683.310547000001</c:v>
                </c:pt>
                <c:pt idx="1445">
                  <c:v>21678.880859000001</c:v>
                </c:pt>
                <c:pt idx="1446">
                  <c:v>21614.429688</c:v>
                </c:pt>
                <c:pt idx="1447">
                  <c:v>20579.220702999999</c:v>
                </c:pt>
                <c:pt idx="1448">
                  <c:v>21930.970702999999</c:v>
                </c:pt>
                <c:pt idx="1449">
                  <c:v>22614.330077999999</c:v>
                </c:pt>
                <c:pt idx="1450">
                  <c:v>23085.609375</c:v>
                </c:pt>
                <c:pt idx="1451">
                  <c:v>23423.640625</c:v>
                </c:pt>
                <c:pt idx="1452">
                  <c:v>22502.279297000001</c:v>
                </c:pt>
                <c:pt idx="1453">
                  <c:v>22753.509765999999</c:v>
                </c:pt>
                <c:pt idx="1454">
                  <c:v>21958.279297000001</c:v>
                </c:pt>
                <c:pt idx="1455">
                  <c:v>22760.050781000002</c:v>
                </c:pt>
                <c:pt idx="1456">
                  <c:v>21974.849609000001</c:v>
                </c:pt>
                <c:pt idx="1457">
                  <c:v>22336.320313</c:v>
                </c:pt>
                <c:pt idx="1458">
                  <c:v>21063.279297000001</c:v>
                </c:pt>
                <c:pt idx="1459">
                  <c:v>21641.169922000001</c:v>
                </c:pt>
                <c:pt idx="1460">
                  <c:v>22151.730468999998</c:v>
                </c:pt>
                <c:pt idx="1461">
                  <c:v>21782.619140999999</c:v>
                </c:pt>
                <c:pt idx="1462">
                  <c:v>19997.419922000001</c:v>
                </c:pt>
                <c:pt idx="1463">
                  <c:v>19287.380859000001</c:v>
                </c:pt>
                <c:pt idx="1464">
                  <c:v>19341.410156000002</c:v>
                </c:pt>
                <c:pt idx="1465">
                  <c:v>19770.960938</c:v>
                </c:pt>
                <c:pt idx="1466">
                  <c:v>18486.929688</c:v>
                </c:pt>
                <c:pt idx="1467">
                  <c:v>18668.869140999999</c:v>
                </c:pt>
                <c:pt idx="1468">
                  <c:v>19374.240234000001</c:v>
                </c:pt>
                <c:pt idx="1469">
                  <c:v>19366.169922000001</c:v>
                </c:pt>
                <c:pt idx="1470">
                  <c:v>20306.089843999998</c:v>
                </c:pt>
                <c:pt idx="1471">
                  <c:v>20371.589843999998</c:v>
                </c:pt>
                <c:pt idx="1472">
                  <c:v>20738.25</c:v>
                </c:pt>
                <c:pt idx="1473">
                  <c:v>20386.320313</c:v>
                </c:pt>
                <c:pt idx="1474">
                  <c:v>20786.179688</c:v>
                </c:pt>
                <c:pt idx="1475">
                  <c:v>20255.839843999998</c:v>
                </c:pt>
                <c:pt idx="1476">
                  <c:v>21129.679688</c:v>
                </c:pt>
                <c:pt idx="1477">
                  <c:v>21408.560547000001</c:v>
                </c:pt>
                <c:pt idx="1478">
                  <c:v>21061.769531000002</c:v>
                </c:pt>
                <c:pt idx="1479">
                  <c:v>20279.900390999999</c:v>
                </c:pt>
                <c:pt idx="1480">
                  <c:v>19711.769531000002</c:v>
                </c:pt>
                <c:pt idx="1481">
                  <c:v>19788.130859000001</c:v>
                </c:pt>
                <c:pt idx="1482">
                  <c:v>20523.669922000001</c:v>
                </c:pt>
                <c:pt idx="1483">
                  <c:v>20971.130859000001</c:v>
                </c:pt>
                <c:pt idx="1484">
                  <c:v>20647.509765999999</c:v>
                </c:pt>
                <c:pt idx="1485">
                  <c:v>20425.060547000001</c:v>
                </c:pt>
                <c:pt idx="1486">
                  <c:v>19982.660156000002</c:v>
                </c:pt>
                <c:pt idx="1487">
                  <c:v>20967.470702999999</c:v>
                </c:pt>
                <c:pt idx="1488">
                  <c:v>20951.169922000001</c:v>
                </c:pt>
                <c:pt idx="1489">
                  <c:v>21656.880859000001</c:v>
                </c:pt>
                <c:pt idx="1490">
                  <c:v>22071.769531000002</c:v>
                </c:pt>
                <c:pt idx="1491">
                  <c:v>22027.650390999999</c:v>
                </c:pt>
                <c:pt idx="1492">
                  <c:v>22324.179688</c:v>
                </c:pt>
                <c:pt idx="1493">
                  <c:v>22765.230468999998</c:v>
                </c:pt>
                <c:pt idx="1494">
                  <c:v>22941.529297000001</c:v>
                </c:pt>
                <c:pt idx="1495">
                  <c:v>22904.199218999998</c:v>
                </c:pt>
                <c:pt idx="1496">
                  <c:v>23576.310547000001</c:v>
                </c:pt>
                <c:pt idx="1497">
                  <c:v>23596.029297000001</c:v>
                </c:pt>
                <c:pt idx="1498">
                  <c:v>23486.619140999999</c:v>
                </c:pt>
                <c:pt idx="1499">
                  <c:v>23554.830077999999</c:v>
                </c:pt>
                <c:pt idx="1500">
                  <c:v>23652.830077999999</c:v>
                </c:pt>
                <c:pt idx="1501">
                  <c:v>24013.839843999998</c:v>
                </c:pt>
                <c:pt idx="1502">
                  <c:v>23164.539063</c:v>
                </c:pt>
                <c:pt idx="1503">
                  <c:v>23431.630859000001</c:v>
                </c:pt>
                <c:pt idx="1504">
                  <c:v>22845.820313</c:v>
                </c:pt>
                <c:pt idx="1505">
                  <c:v>22682.710938</c:v>
                </c:pt>
                <c:pt idx="1506">
                  <c:v>22344.230468999998</c:v>
                </c:pt>
                <c:pt idx="1507">
                  <c:v>22313.039063</c:v>
                </c:pt>
                <c:pt idx="1508">
                  <c:v>22738.939452999999</c:v>
                </c:pt>
                <c:pt idx="1509">
                  <c:v>22580.75</c:v>
                </c:pt>
                <c:pt idx="1510">
                  <c:v>22860.269531000002</c:v>
                </c:pt>
                <c:pt idx="1511">
                  <c:v>21945.839843999998</c:v>
                </c:pt>
                <c:pt idx="1512">
                  <c:v>21562.699218999998</c:v>
                </c:pt>
                <c:pt idx="1513">
                  <c:v>21993.359375</c:v>
                </c:pt>
                <c:pt idx="1514">
                  <c:v>22561.109375</c:v>
                </c:pt>
                <c:pt idx="1515">
                  <c:v>22895.359375</c:v>
                </c:pt>
                <c:pt idx="1516">
                  <c:v>22926.300781000002</c:v>
                </c:pt>
                <c:pt idx="1517">
                  <c:v>23211.880859000001</c:v>
                </c:pt>
                <c:pt idx="1518">
                  <c:v>23239.289063</c:v>
                </c:pt>
                <c:pt idx="1519">
                  <c:v>23664.529297000001</c:v>
                </c:pt>
                <c:pt idx="1520">
                  <c:v>24066</c:v>
                </c:pt>
                <c:pt idx="1521">
                  <c:v>23941.810547000001</c:v>
                </c:pt>
                <c:pt idx="1522">
                  <c:v>23600.490234000001</c:v>
                </c:pt>
                <c:pt idx="1523">
                  <c:v>23643.300781000002</c:v>
                </c:pt>
                <c:pt idx="1524">
                  <c:v>24312.570313</c:v>
                </c:pt>
                <c:pt idx="1525">
                  <c:v>24235.689452999999</c:v>
                </c:pt>
                <c:pt idx="1526">
                  <c:v>24236.560547000001</c:v>
                </c:pt>
                <c:pt idx="1527">
                  <c:v>24302.009765999999</c:v>
                </c:pt>
                <c:pt idx="1528">
                  <c:v>24268.169922000001</c:v>
                </c:pt>
                <c:pt idx="1529">
                  <c:v>24185.759765999999</c:v>
                </c:pt>
                <c:pt idx="1530">
                  <c:v>24773.800781000002</c:v>
                </c:pt>
                <c:pt idx="1531">
                  <c:v>24604.289063</c:v>
                </c:pt>
                <c:pt idx="1532">
                  <c:v>25233.310547000001</c:v>
                </c:pt>
                <c:pt idx="1533">
                  <c:v>25318.289063</c:v>
                </c:pt>
                <c:pt idx="1534">
                  <c:v>25672.400390999999</c:v>
                </c:pt>
                <c:pt idx="1535">
                  <c:v>25976.359375</c:v>
                </c:pt>
                <c:pt idx="1536">
                  <c:v>25925.449218999998</c:v>
                </c:pt>
                <c:pt idx="1537">
                  <c:v>25736.199218999998</c:v>
                </c:pt>
                <c:pt idx="1538">
                  <c:v>25727.929688</c:v>
                </c:pt>
                <c:pt idx="1539">
                  <c:v>25654.769531000002</c:v>
                </c:pt>
                <c:pt idx="1540">
                  <c:v>25392.029297000001</c:v>
                </c:pt>
                <c:pt idx="1541">
                  <c:v>26572.919922000001</c:v>
                </c:pt>
                <c:pt idx="1542">
                  <c:v>26720.039063</c:v>
                </c:pt>
                <c:pt idx="1543">
                  <c:v>27048.449218999998</c:v>
                </c:pt>
                <c:pt idx="1544">
                  <c:v>27665.710938</c:v>
                </c:pt>
                <c:pt idx="1545">
                  <c:v>27091.769531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81-4C43-A66F-65F0269F9736}"/>
            </c:ext>
          </c:extLst>
        </c:ser>
        <c:ser>
          <c:idx val="1"/>
          <c:order val="1"/>
          <c:tx>
            <c:strRef>
              <c:f>'HANG SENG'!$C$2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HANG SENG'!$A$3:$A$1548</c:f>
              <c:numCache>
                <c:formatCode>m/d/yyyy</c:formatCode>
                <c:ptCount val="1546"/>
                <c:pt idx="0">
                  <c:v>32145</c:v>
                </c:pt>
                <c:pt idx="1">
                  <c:v>32152</c:v>
                </c:pt>
                <c:pt idx="2">
                  <c:v>32159</c:v>
                </c:pt>
                <c:pt idx="3">
                  <c:v>32166</c:v>
                </c:pt>
                <c:pt idx="4">
                  <c:v>32173</c:v>
                </c:pt>
                <c:pt idx="5">
                  <c:v>32180</c:v>
                </c:pt>
                <c:pt idx="6">
                  <c:v>32187</c:v>
                </c:pt>
                <c:pt idx="7">
                  <c:v>32194</c:v>
                </c:pt>
                <c:pt idx="8">
                  <c:v>32201</c:v>
                </c:pt>
                <c:pt idx="9">
                  <c:v>32208</c:v>
                </c:pt>
                <c:pt idx="10">
                  <c:v>32215</c:v>
                </c:pt>
                <c:pt idx="11">
                  <c:v>32222</c:v>
                </c:pt>
                <c:pt idx="12">
                  <c:v>32229</c:v>
                </c:pt>
                <c:pt idx="13">
                  <c:v>32236</c:v>
                </c:pt>
                <c:pt idx="14">
                  <c:v>32243</c:v>
                </c:pt>
                <c:pt idx="15">
                  <c:v>32250</c:v>
                </c:pt>
                <c:pt idx="16">
                  <c:v>32257</c:v>
                </c:pt>
                <c:pt idx="17">
                  <c:v>32264</c:v>
                </c:pt>
                <c:pt idx="18">
                  <c:v>32271</c:v>
                </c:pt>
                <c:pt idx="19">
                  <c:v>32278</c:v>
                </c:pt>
                <c:pt idx="20">
                  <c:v>32285</c:v>
                </c:pt>
                <c:pt idx="21">
                  <c:v>32292</c:v>
                </c:pt>
                <c:pt idx="22">
                  <c:v>32299</c:v>
                </c:pt>
                <c:pt idx="23">
                  <c:v>32306</c:v>
                </c:pt>
                <c:pt idx="24">
                  <c:v>32313</c:v>
                </c:pt>
                <c:pt idx="25">
                  <c:v>32320</c:v>
                </c:pt>
                <c:pt idx="26">
                  <c:v>32327</c:v>
                </c:pt>
                <c:pt idx="27">
                  <c:v>32334</c:v>
                </c:pt>
                <c:pt idx="28">
                  <c:v>32341</c:v>
                </c:pt>
                <c:pt idx="29">
                  <c:v>32348</c:v>
                </c:pt>
                <c:pt idx="30">
                  <c:v>32355</c:v>
                </c:pt>
                <c:pt idx="31">
                  <c:v>32362</c:v>
                </c:pt>
                <c:pt idx="32">
                  <c:v>32369</c:v>
                </c:pt>
                <c:pt idx="33">
                  <c:v>32376</c:v>
                </c:pt>
                <c:pt idx="34">
                  <c:v>32383</c:v>
                </c:pt>
                <c:pt idx="35">
                  <c:v>32390</c:v>
                </c:pt>
                <c:pt idx="36">
                  <c:v>32397</c:v>
                </c:pt>
                <c:pt idx="37">
                  <c:v>32404</c:v>
                </c:pt>
                <c:pt idx="38">
                  <c:v>32411</c:v>
                </c:pt>
                <c:pt idx="39">
                  <c:v>32418</c:v>
                </c:pt>
                <c:pt idx="40">
                  <c:v>32425</c:v>
                </c:pt>
                <c:pt idx="41">
                  <c:v>32432</c:v>
                </c:pt>
                <c:pt idx="42">
                  <c:v>32439</c:v>
                </c:pt>
                <c:pt idx="43">
                  <c:v>32446</c:v>
                </c:pt>
                <c:pt idx="44">
                  <c:v>32453</c:v>
                </c:pt>
                <c:pt idx="45">
                  <c:v>32460</c:v>
                </c:pt>
                <c:pt idx="46">
                  <c:v>32467</c:v>
                </c:pt>
                <c:pt idx="47">
                  <c:v>32474</c:v>
                </c:pt>
                <c:pt idx="48">
                  <c:v>32481</c:v>
                </c:pt>
                <c:pt idx="49">
                  <c:v>32488</c:v>
                </c:pt>
                <c:pt idx="50">
                  <c:v>32495</c:v>
                </c:pt>
                <c:pt idx="51">
                  <c:v>32502</c:v>
                </c:pt>
                <c:pt idx="52">
                  <c:v>32509</c:v>
                </c:pt>
                <c:pt idx="53">
                  <c:v>32516</c:v>
                </c:pt>
                <c:pt idx="54">
                  <c:v>32523</c:v>
                </c:pt>
                <c:pt idx="55">
                  <c:v>32530</c:v>
                </c:pt>
                <c:pt idx="56">
                  <c:v>32537</c:v>
                </c:pt>
                <c:pt idx="57">
                  <c:v>32544</c:v>
                </c:pt>
                <c:pt idx="58">
                  <c:v>32551</c:v>
                </c:pt>
                <c:pt idx="59">
                  <c:v>32558</c:v>
                </c:pt>
                <c:pt idx="60">
                  <c:v>32565</c:v>
                </c:pt>
                <c:pt idx="61">
                  <c:v>32572</c:v>
                </c:pt>
                <c:pt idx="62">
                  <c:v>32579</c:v>
                </c:pt>
                <c:pt idx="63">
                  <c:v>32586</c:v>
                </c:pt>
                <c:pt idx="64">
                  <c:v>32593</c:v>
                </c:pt>
                <c:pt idx="65">
                  <c:v>32600</c:v>
                </c:pt>
                <c:pt idx="66">
                  <c:v>32607</c:v>
                </c:pt>
                <c:pt idx="67">
                  <c:v>32614</c:v>
                </c:pt>
                <c:pt idx="68">
                  <c:v>32621</c:v>
                </c:pt>
                <c:pt idx="69">
                  <c:v>32628</c:v>
                </c:pt>
                <c:pt idx="70">
                  <c:v>32635</c:v>
                </c:pt>
                <c:pt idx="71">
                  <c:v>32642</c:v>
                </c:pt>
                <c:pt idx="72">
                  <c:v>32649</c:v>
                </c:pt>
                <c:pt idx="73">
                  <c:v>32656</c:v>
                </c:pt>
                <c:pt idx="74">
                  <c:v>32663</c:v>
                </c:pt>
                <c:pt idx="75">
                  <c:v>32670</c:v>
                </c:pt>
                <c:pt idx="76">
                  <c:v>32677</c:v>
                </c:pt>
                <c:pt idx="77">
                  <c:v>32684</c:v>
                </c:pt>
                <c:pt idx="78">
                  <c:v>32691</c:v>
                </c:pt>
                <c:pt idx="79">
                  <c:v>32698</c:v>
                </c:pt>
                <c:pt idx="80">
                  <c:v>32705</c:v>
                </c:pt>
                <c:pt idx="81">
                  <c:v>32712</c:v>
                </c:pt>
                <c:pt idx="82">
                  <c:v>32719</c:v>
                </c:pt>
                <c:pt idx="83">
                  <c:v>32726</c:v>
                </c:pt>
                <c:pt idx="84">
                  <c:v>32733</c:v>
                </c:pt>
                <c:pt idx="85">
                  <c:v>32740</c:v>
                </c:pt>
                <c:pt idx="86">
                  <c:v>32747</c:v>
                </c:pt>
                <c:pt idx="87">
                  <c:v>32754</c:v>
                </c:pt>
                <c:pt idx="88">
                  <c:v>32761</c:v>
                </c:pt>
                <c:pt idx="89">
                  <c:v>32768</c:v>
                </c:pt>
                <c:pt idx="90">
                  <c:v>32775</c:v>
                </c:pt>
                <c:pt idx="91">
                  <c:v>32782</c:v>
                </c:pt>
                <c:pt idx="92">
                  <c:v>32789</c:v>
                </c:pt>
                <c:pt idx="93">
                  <c:v>32796</c:v>
                </c:pt>
                <c:pt idx="94">
                  <c:v>32803</c:v>
                </c:pt>
                <c:pt idx="95">
                  <c:v>32810</c:v>
                </c:pt>
                <c:pt idx="96">
                  <c:v>32817</c:v>
                </c:pt>
                <c:pt idx="97">
                  <c:v>32824</c:v>
                </c:pt>
                <c:pt idx="98">
                  <c:v>32831</c:v>
                </c:pt>
                <c:pt idx="99">
                  <c:v>32838</c:v>
                </c:pt>
                <c:pt idx="100">
                  <c:v>32845</c:v>
                </c:pt>
                <c:pt idx="101">
                  <c:v>32852</c:v>
                </c:pt>
                <c:pt idx="102">
                  <c:v>32859</c:v>
                </c:pt>
                <c:pt idx="103">
                  <c:v>32866</c:v>
                </c:pt>
                <c:pt idx="104">
                  <c:v>32873</c:v>
                </c:pt>
                <c:pt idx="105">
                  <c:v>32880</c:v>
                </c:pt>
                <c:pt idx="106">
                  <c:v>32887</c:v>
                </c:pt>
                <c:pt idx="107">
                  <c:v>32894</c:v>
                </c:pt>
                <c:pt idx="108">
                  <c:v>32901</c:v>
                </c:pt>
                <c:pt idx="109">
                  <c:v>32908</c:v>
                </c:pt>
                <c:pt idx="110">
                  <c:v>32915</c:v>
                </c:pt>
                <c:pt idx="111">
                  <c:v>32922</c:v>
                </c:pt>
                <c:pt idx="112">
                  <c:v>32929</c:v>
                </c:pt>
                <c:pt idx="113">
                  <c:v>32936</c:v>
                </c:pt>
                <c:pt idx="114">
                  <c:v>32943</c:v>
                </c:pt>
                <c:pt idx="115">
                  <c:v>32950</c:v>
                </c:pt>
                <c:pt idx="116">
                  <c:v>32957</c:v>
                </c:pt>
                <c:pt idx="117">
                  <c:v>32964</c:v>
                </c:pt>
                <c:pt idx="118">
                  <c:v>32971</c:v>
                </c:pt>
                <c:pt idx="119">
                  <c:v>32978</c:v>
                </c:pt>
                <c:pt idx="120">
                  <c:v>32985</c:v>
                </c:pt>
                <c:pt idx="121">
                  <c:v>32992</c:v>
                </c:pt>
                <c:pt idx="122">
                  <c:v>32999</c:v>
                </c:pt>
                <c:pt idx="123">
                  <c:v>33006</c:v>
                </c:pt>
                <c:pt idx="124">
                  <c:v>33013</c:v>
                </c:pt>
                <c:pt idx="125">
                  <c:v>33020</c:v>
                </c:pt>
                <c:pt idx="126">
                  <c:v>33027</c:v>
                </c:pt>
                <c:pt idx="127">
                  <c:v>33034</c:v>
                </c:pt>
                <c:pt idx="128">
                  <c:v>33041</c:v>
                </c:pt>
                <c:pt idx="129">
                  <c:v>33048</c:v>
                </c:pt>
                <c:pt idx="130">
                  <c:v>33055</c:v>
                </c:pt>
                <c:pt idx="131">
                  <c:v>33062</c:v>
                </c:pt>
                <c:pt idx="132">
                  <c:v>33069</c:v>
                </c:pt>
                <c:pt idx="133">
                  <c:v>33076</c:v>
                </c:pt>
                <c:pt idx="134">
                  <c:v>33083</c:v>
                </c:pt>
                <c:pt idx="135">
                  <c:v>33090</c:v>
                </c:pt>
                <c:pt idx="136">
                  <c:v>33097</c:v>
                </c:pt>
                <c:pt idx="137">
                  <c:v>33104</c:v>
                </c:pt>
                <c:pt idx="138">
                  <c:v>33111</c:v>
                </c:pt>
                <c:pt idx="139">
                  <c:v>33118</c:v>
                </c:pt>
                <c:pt idx="140">
                  <c:v>33125</c:v>
                </c:pt>
                <c:pt idx="141">
                  <c:v>33132</c:v>
                </c:pt>
                <c:pt idx="142">
                  <c:v>33139</c:v>
                </c:pt>
                <c:pt idx="143">
                  <c:v>33146</c:v>
                </c:pt>
                <c:pt idx="144">
                  <c:v>33153</c:v>
                </c:pt>
                <c:pt idx="145">
                  <c:v>33160</c:v>
                </c:pt>
                <c:pt idx="146">
                  <c:v>33167</c:v>
                </c:pt>
                <c:pt idx="147">
                  <c:v>33174</c:v>
                </c:pt>
                <c:pt idx="148">
                  <c:v>33181</c:v>
                </c:pt>
                <c:pt idx="149">
                  <c:v>33188</c:v>
                </c:pt>
                <c:pt idx="150">
                  <c:v>33195</c:v>
                </c:pt>
                <c:pt idx="151">
                  <c:v>33202</c:v>
                </c:pt>
                <c:pt idx="152">
                  <c:v>33209</c:v>
                </c:pt>
                <c:pt idx="153">
                  <c:v>33216</c:v>
                </c:pt>
                <c:pt idx="154">
                  <c:v>33223</c:v>
                </c:pt>
                <c:pt idx="155">
                  <c:v>33230</c:v>
                </c:pt>
                <c:pt idx="156">
                  <c:v>33237</c:v>
                </c:pt>
                <c:pt idx="157">
                  <c:v>33244</c:v>
                </c:pt>
                <c:pt idx="158">
                  <c:v>33251</c:v>
                </c:pt>
                <c:pt idx="159">
                  <c:v>33258</c:v>
                </c:pt>
                <c:pt idx="160">
                  <c:v>33265</c:v>
                </c:pt>
                <c:pt idx="161">
                  <c:v>33272</c:v>
                </c:pt>
                <c:pt idx="162">
                  <c:v>33279</c:v>
                </c:pt>
                <c:pt idx="163">
                  <c:v>33286</c:v>
                </c:pt>
                <c:pt idx="164">
                  <c:v>33293</c:v>
                </c:pt>
                <c:pt idx="165">
                  <c:v>33300</c:v>
                </c:pt>
                <c:pt idx="166">
                  <c:v>33307</c:v>
                </c:pt>
                <c:pt idx="167">
                  <c:v>33314</c:v>
                </c:pt>
                <c:pt idx="168">
                  <c:v>33321</c:v>
                </c:pt>
                <c:pt idx="169">
                  <c:v>33328</c:v>
                </c:pt>
                <c:pt idx="170">
                  <c:v>33335</c:v>
                </c:pt>
                <c:pt idx="171">
                  <c:v>33342</c:v>
                </c:pt>
                <c:pt idx="172">
                  <c:v>33349</c:v>
                </c:pt>
                <c:pt idx="173">
                  <c:v>33356</c:v>
                </c:pt>
                <c:pt idx="174">
                  <c:v>33363</c:v>
                </c:pt>
                <c:pt idx="175">
                  <c:v>33370</c:v>
                </c:pt>
                <c:pt idx="176">
                  <c:v>33377</c:v>
                </c:pt>
                <c:pt idx="177">
                  <c:v>33384</c:v>
                </c:pt>
                <c:pt idx="178">
                  <c:v>33391</c:v>
                </c:pt>
                <c:pt idx="179">
                  <c:v>33398</c:v>
                </c:pt>
                <c:pt idx="180">
                  <c:v>33405</c:v>
                </c:pt>
                <c:pt idx="181">
                  <c:v>33412</c:v>
                </c:pt>
                <c:pt idx="182">
                  <c:v>33419</c:v>
                </c:pt>
                <c:pt idx="183">
                  <c:v>33426</c:v>
                </c:pt>
                <c:pt idx="184">
                  <c:v>33433</c:v>
                </c:pt>
                <c:pt idx="185">
                  <c:v>33440</c:v>
                </c:pt>
                <c:pt idx="186">
                  <c:v>33447</c:v>
                </c:pt>
                <c:pt idx="187">
                  <c:v>33454</c:v>
                </c:pt>
                <c:pt idx="188">
                  <c:v>33461</c:v>
                </c:pt>
                <c:pt idx="189">
                  <c:v>33468</c:v>
                </c:pt>
                <c:pt idx="190">
                  <c:v>33475</c:v>
                </c:pt>
                <c:pt idx="191">
                  <c:v>33482</c:v>
                </c:pt>
                <c:pt idx="192">
                  <c:v>33489</c:v>
                </c:pt>
                <c:pt idx="193">
                  <c:v>33496</c:v>
                </c:pt>
                <c:pt idx="194">
                  <c:v>33503</c:v>
                </c:pt>
                <c:pt idx="195">
                  <c:v>33510</c:v>
                </c:pt>
                <c:pt idx="196">
                  <c:v>33517</c:v>
                </c:pt>
                <c:pt idx="197">
                  <c:v>33524</c:v>
                </c:pt>
                <c:pt idx="198">
                  <c:v>33531</c:v>
                </c:pt>
                <c:pt idx="199">
                  <c:v>33538</c:v>
                </c:pt>
                <c:pt idx="200">
                  <c:v>33545</c:v>
                </c:pt>
                <c:pt idx="201">
                  <c:v>33552</c:v>
                </c:pt>
                <c:pt idx="202">
                  <c:v>33559</c:v>
                </c:pt>
                <c:pt idx="203">
                  <c:v>33566</c:v>
                </c:pt>
                <c:pt idx="204">
                  <c:v>33573</c:v>
                </c:pt>
                <c:pt idx="205">
                  <c:v>33580</c:v>
                </c:pt>
                <c:pt idx="206">
                  <c:v>33587</c:v>
                </c:pt>
                <c:pt idx="207">
                  <c:v>33594</c:v>
                </c:pt>
                <c:pt idx="208">
                  <c:v>33601</c:v>
                </c:pt>
                <c:pt idx="209">
                  <c:v>33608</c:v>
                </c:pt>
                <c:pt idx="210">
                  <c:v>33615</c:v>
                </c:pt>
                <c:pt idx="211">
                  <c:v>33622</c:v>
                </c:pt>
                <c:pt idx="212">
                  <c:v>33629</c:v>
                </c:pt>
                <c:pt idx="213">
                  <c:v>33636</c:v>
                </c:pt>
                <c:pt idx="214">
                  <c:v>33643</c:v>
                </c:pt>
                <c:pt idx="215">
                  <c:v>33650</c:v>
                </c:pt>
                <c:pt idx="216">
                  <c:v>33657</c:v>
                </c:pt>
                <c:pt idx="217">
                  <c:v>33664</c:v>
                </c:pt>
                <c:pt idx="218">
                  <c:v>33671</c:v>
                </c:pt>
                <c:pt idx="219">
                  <c:v>33678</c:v>
                </c:pt>
                <c:pt idx="220">
                  <c:v>33685</c:v>
                </c:pt>
                <c:pt idx="221">
                  <c:v>33692</c:v>
                </c:pt>
                <c:pt idx="222">
                  <c:v>33699</c:v>
                </c:pt>
                <c:pt idx="223">
                  <c:v>33706</c:v>
                </c:pt>
                <c:pt idx="224">
                  <c:v>33713</c:v>
                </c:pt>
                <c:pt idx="225">
                  <c:v>33720</c:v>
                </c:pt>
                <c:pt idx="226">
                  <c:v>33727</c:v>
                </c:pt>
                <c:pt idx="227">
                  <c:v>33734</c:v>
                </c:pt>
                <c:pt idx="228">
                  <c:v>33741</c:v>
                </c:pt>
                <c:pt idx="229">
                  <c:v>33748</c:v>
                </c:pt>
                <c:pt idx="230">
                  <c:v>33755</c:v>
                </c:pt>
                <c:pt idx="231">
                  <c:v>33762</c:v>
                </c:pt>
                <c:pt idx="232">
                  <c:v>33769</c:v>
                </c:pt>
                <c:pt idx="233">
                  <c:v>33776</c:v>
                </c:pt>
                <c:pt idx="234">
                  <c:v>33783</c:v>
                </c:pt>
                <c:pt idx="235">
                  <c:v>33790</c:v>
                </c:pt>
                <c:pt idx="236">
                  <c:v>33797</c:v>
                </c:pt>
                <c:pt idx="237">
                  <c:v>33804</c:v>
                </c:pt>
                <c:pt idx="238">
                  <c:v>33811</c:v>
                </c:pt>
                <c:pt idx="239">
                  <c:v>33818</c:v>
                </c:pt>
                <c:pt idx="240">
                  <c:v>33825</c:v>
                </c:pt>
                <c:pt idx="241">
                  <c:v>33832</c:v>
                </c:pt>
                <c:pt idx="242">
                  <c:v>33839</c:v>
                </c:pt>
                <c:pt idx="243">
                  <c:v>33846</c:v>
                </c:pt>
                <c:pt idx="244">
                  <c:v>33853</c:v>
                </c:pt>
                <c:pt idx="245">
                  <c:v>33860</c:v>
                </c:pt>
                <c:pt idx="246">
                  <c:v>33867</c:v>
                </c:pt>
                <c:pt idx="247">
                  <c:v>33874</c:v>
                </c:pt>
                <c:pt idx="248">
                  <c:v>33881</c:v>
                </c:pt>
                <c:pt idx="249">
                  <c:v>33888</c:v>
                </c:pt>
                <c:pt idx="250">
                  <c:v>33895</c:v>
                </c:pt>
                <c:pt idx="251">
                  <c:v>33902</c:v>
                </c:pt>
                <c:pt idx="252">
                  <c:v>33909</c:v>
                </c:pt>
                <c:pt idx="253">
                  <c:v>33916</c:v>
                </c:pt>
                <c:pt idx="254">
                  <c:v>33923</c:v>
                </c:pt>
                <c:pt idx="255">
                  <c:v>33930</c:v>
                </c:pt>
                <c:pt idx="256">
                  <c:v>33937</c:v>
                </c:pt>
                <c:pt idx="257">
                  <c:v>33944</c:v>
                </c:pt>
                <c:pt idx="258">
                  <c:v>33951</c:v>
                </c:pt>
                <c:pt idx="259">
                  <c:v>33958</c:v>
                </c:pt>
                <c:pt idx="260">
                  <c:v>33965</c:v>
                </c:pt>
                <c:pt idx="261">
                  <c:v>33972</c:v>
                </c:pt>
                <c:pt idx="262">
                  <c:v>33979</c:v>
                </c:pt>
                <c:pt idx="263">
                  <c:v>33986</c:v>
                </c:pt>
                <c:pt idx="264">
                  <c:v>33993</c:v>
                </c:pt>
                <c:pt idx="265">
                  <c:v>34000</c:v>
                </c:pt>
                <c:pt idx="266">
                  <c:v>34007</c:v>
                </c:pt>
                <c:pt idx="267">
                  <c:v>34014</c:v>
                </c:pt>
                <c:pt idx="268">
                  <c:v>34021</c:v>
                </c:pt>
                <c:pt idx="269">
                  <c:v>34028</c:v>
                </c:pt>
                <c:pt idx="270">
                  <c:v>34035</c:v>
                </c:pt>
                <c:pt idx="271">
                  <c:v>34042</c:v>
                </c:pt>
                <c:pt idx="272">
                  <c:v>34049</c:v>
                </c:pt>
                <c:pt idx="273">
                  <c:v>34056</c:v>
                </c:pt>
                <c:pt idx="274">
                  <c:v>34063</c:v>
                </c:pt>
                <c:pt idx="275">
                  <c:v>34070</c:v>
                </c:pt>
                <c:pt idx="276">
                  <c:v>34077</c:v>
                </c:pt>
                <c:pt idx="277">
                  <c:v>34084</c:v>
                </c:pt>
                <c:pt idx="278">
                  <c:v>34091</c:v>
                </c:pt>
                <c:pt idx="279">
                  <c:v>34098</c:v>
                </c:pt>
                <c:pt idx="280">
                  <c:v>34105</c:v>
                </c:pt>
                <c:pt idx="281">
                  <c:v>34112</c:v>
                </c:pt>
                <c:pt idx="282">
                  <c:v>34119</c:v>
                </c:pt>
                <c:pt idx="283">
                  <c:v>34126</c:v>
                </c:pt>
                <c:pt idx="284">
                  <c:v>34133</c:v>
                </c:pt>
                <c:pt idx="285">
                  <c:v>34140</c:v>
                </c:pt>
                <c:pt idx="286">
                  <c:v>34147</c:v>
                </c:pt>
                <c:pt idx="287">
                  <c:v>34154</c:v>
                </c:pt>
                <c:pt idx="288">
                  <c:v>34161</c:v>
                </c:pt>
                <c:pt idx="289">
                  <c:v>34168</c:v>
                </c:pt>
                <c:pt idx="290">
                  <c:v>34175</c:v>
                </c:pt>
                <c:pt idx="291">
                  <c:v>34182</c:v>
                </c:pt>
                <c:pt idx="292">
                  <c:v>34189</c:v>
                </c:pt>
                <c:pt idx="293">
                  <c:v>34196</c:v>
                </c:pt>
                <c:pt idx="294">
                  <c:v>34203</c:v>
                </c:pt>
                <c:pt idx="295">
                  <c:v>34210</c:v>
                </c:pt>
                <c:pt idx="296">
                  <c:v>34217</c:v>
                </c:pt>
                <c:pt idx="297">
                  <c:v>34224</c:v>
                </c:pt>
                <c:pt idx="298">
                  <c:v>34231</c:v>
                </c:pt>
                <c:pt idx="299">
                  <c:v>34238</c:v>
                </c:pt>
                <c:pt idx="300">
                  <c:v>34245</c:v>
                </c:pt>
                <c:pt idx="301">
                  <c:v>34252</c:v>
                </c:pt>
                <c:pt idx="302">
                  <c:v>34259</c:v>
                </c:pt>
                <c:pt idx="303">
                  <c:v>34266</c:v>
                </c:pt>
                <c:pt idx="304">
                  <c:v>34273</c:v>
                </c:pt>
                <c:pt idx="305">
                  <c:v>34280</c:v>
                </c:pt>
                <c:pt idx="306">
                  <c:v>34287</c:v>
                </c:pt>
                <c:pt idx="307">
                  <c:v>34294</c:v>
                </c:pt>
                <c:pt idx="308">
                  <c:v>34301</c:v>
                </c:pt>
                <c:pt idx="309">
                  <c:v>34308</c:v>
                </c:pt>
                <c:pt idx="310">
                  <c:v>34315</c:v>
                </c:pt>
                <c:pt idx="311">
                  <c:v>34322</c:v>
                </c:pt>
                <c:pt idx="312">
                  <c:v>34329</c:v>
                </c:pt>
                <c:pt idx="313">
                  <c:v>34336</c:v>
                </c:pt>
                <c:pt idx="314">
                  <c:v>34343</c:v>
                </c:pt>
                <c:pt idx="315">
                  <c:v>34350</c:v>
                </c:pt>
                <c:pt idx="316">
                  <c:v>34357</c:v>
                </c:pt>
                <c:pt idx="317">
                  <c:v>34364</c:v>
                </c:pt>
                <c:pt idx="318">
                  <c:v>34371</c:v>
                </c:pt>
                <c:pt idx="319">
                  <c:v>34378</c:v>
                </c:pt>
                <c:pt idx="320">
                  <c:v>34385</c:v>
                </c:pt>
                <c:pt idx="321">
                  <c:v>34392</c:v>
                </c:pt>
                <c:pt idx="322">
                  <c:v>34399</c:v>
                </c:pt>
                <c:pt idx="323">
                  <c:v>34406</c:v>
                </c:pt>
                <c:pt idx="324">
                  <c:v>34413</c:v>
                </c:pt>
                <c:pt idx="325">
                  <c:v>34420</c:v>
                </c:pt>
                <c:pt idx="326">
                  <c:v>34427</c:v>
                </c:pt>
                <c:pt idx="327">
                  <c:v>34434</c:v>
                </c:pt>
                <c:pt idx="328">
                  <c:v>34441</c:v>
                </c:pt>
                <c:pt idx="329">
                  <c:v>34448</c:v>
                </c:pt>
                <c:pt idx="330">
                  <c:v>34455</c:v>
                </c:pt>
                <c:pt idx="331">
                  <c:v>34462</c:v>
                </c:pt>
                <c:pt idx="332">
                  <c:v>34469</c:v>
                </c:pt>
                <c:pt idx="333">
                  <c:v>34476</c:v>
                </c:pt>
                <c:pt idx="334">
                  <c:v>34483</c:v>
                </c:pt>
                <c:pt idx="335">
                  <c:v>34490</c:v>
                </c:pt>
                <c:pt idx="336">
                  <c:v>34497</c:v>
                </c:pt>
                <c:pt idx="337">
                  <c:v>34504</c:v>
                </c:pt>
                <c:pt idx="338">
                  <c:v>34511</c:v>
                </c:pt>
                <c:pt idx="339">
                  <c:v>34518</c:v>
                </c:pt>
                <c:pt idx="340">
                  <c:v>34525</c:v>
                </c:pt>
                <c:pt idx="341">
                  <c:v>34532</c:v>
                </c:pt>
                <c:pt idx="342">
                  <c:v>34539</c:v>
                </c:pt>
                <c:pt idx="343">
                  <c:v>34546</c:v>
                </c:pt>
                <c:pt idx="344">
                  <c:v>34553</c:v>
                </c:pt>
                <c:pt idx="345">
                  <c:v>34560</c:v>
                </c:pt>
                <c:pt idx="346">
                  <c:v>34567</c:v>
                </c:pt>
                <c:pt idx="347">
                  <c:v>34574</c:v>
                </c:pt>
                <c:pt idx="348">
                  <c:v>34581</c:v>
                </c:pt>
                <c:pt idx="349">
                  <c:v>34588</c:v>
                </c:pt>
                <c:pt idx="350">
                  <c:v>34595</c:v>
                </c:pt>
                <c:pt idx="351">
                  <c:v>34602</c:v>
                </c:pt>
                <c:pt idx="352">
                  <c:v>34609</c:v>
                </c:pt>
                <c:pt idx="353">
                  <c:v>34616</c:v>
                </c:pt>
                <c:pt idx="354">
                  <c:v>34623</c:v>
                </c:pt>
                <c:pt idx="355">
                  <c:v>34630</c:v>
                </c:pt>
                <c:pt idx="356">
                  <c:v>34637</c:v>
                </c:pt>
                <c:pt idx="357">
                  <c:v>34644</c:v>
                </c:pt>
                <c:pt idx="358">
                  <c:v>34651</c:v>
                </c:pt>
                <c:pt idx="359">
                  <c:v>34658</c:v>
                </c:pt>
                <c:pt idx="360">
                  <c:v>34665</c:v>
                </c:pt>
                <c:pt idx="361">
                  <c:v>34672</c:v>
                </c:pt>
                <c:pt idx="362">
                  <c:v>34679</c:v>
                </c:pt>
                <c:pt idx="363">
                  <c:v>34686</c:v>
                </c:pt>
                <c:pt idx="364">
                  <c:v>34693</c:v>
                </c:pt>
                <c:pt idx="365">
                  <c:v>34700</c:v>
                </c:pt>
                <c:pt idx="366">
                  <c:v>34707</c:v>
                </c:pt>
                <c:pt idx="367">
                  <c:v>34714</c:v>
                </c:pt>
                <c:pt idx="368">
                  <c:v>34721</c:v>
                </c:pt>
                <c:pt idx="369">
                  <c:v>34728</c:v>
                </c:pt>
                <c:pt idx="370">
                  <c:v>34735</c:v>
                </c:pt>
                <c:pt idx="371">
                  <c:v>34742</c:v>
                </c:pt>
                <c:pt idx="372">
                  <c:v>34749</c:v>
                </c:pt>
                <c:pt idx="373">
                  <c:v>34756</c:v>
                </c:pt>
                <c:pt idx="374">
                  <c:v>34763</c:v>
                </c:pt>
                <c:pt idx="375">
                  <c:v>34770</c:v>
                </c:pt>
                <c:pt idx="376">
                  <c:v>34777</c:v>
                </c:pt>
                <c:pt idx="377">
                  <c:v>34784</c:v>
                </c:pt>
                <c:pt idx="378">
                  <c:v>34791</c:v>
                </c:pt>
                <c:pt idx="379">
                  <c:v>34798</c:v>
                </c:pt>
                <c:pt idx="380">
                  <c:v>34805</c:v>
                </c:pt>
                <c:pt idx="381">
                  <c:v>34812</c:v>
                </c:pt>
                <c:pt idx="382">
                  <c:v>34819</c:v>
                </c:pt>
                <c:pt idx="383">
                  <c:v>34826</c:v>
                </c:pt>
                <c:pt idx="384">
                  <c:v>34833</c:v>
                </c:pt>
                <c:pt idx="385">
                  <c:v>34840</c:v>
                </c:pt>
                <c:pt idx="386">
                  <c:v>34847</c:v>
                </c:pt>
                <c:pt idx="387">
                  <c:v>34854</c:v>
                </c:pt>
                <c:pt idx="388">
                  <c:v>34861</c:v>
                </c:pt>
                <c:pt idx="389">
                  <c:v>34868</c:v>
                </c:pt>
                <c:pt idx="390">
                  <c:v>34875</c:v>
                </c:pt>
                <c:pt idx="391">
                  <c:v>34882</c:v>
                </c:pt>
                <c:pt idx="392">
                  <c:v>34889</c:v>
                </c:pt>
                <c:pt idx="393">
                  <c:v>34896</c:v>
                </c:pt>
                <c:pt idx="394">
                  <c:v>34903</c:v>
                </c:pt>
                <c:pt idx="395">
                  <c:v>34910</c:v>
                </c:pt>
                <c:pt idx="396">
                  <c:v>34917</c:v>
                </c:pt>
                <c:pt idx="397">
                  <c:v>34924</c:v>
                </c:pt>
                <c:pt idx="398">
                  <c:v>34931</c:v>
                </c:pt>
                <c:pt idx="399">
                  <c:v>34938</c:v>
                </c:pt>
                <c:pt idx="400">
                  <c:v>34945</c:v>
                </c:pt>
                <c:pt idx="401">
                  <c:v>34952</c:v>
                </c:pt>
                <c:pt idx="402">
                  <c:v>34959</c:v>
                </c:pt>
                <c:pt idx="403">
                  <c:v>34966</c:v>
                </c:pt>
                <c:pt idx="404">
                  <c:v>34973</c:v>
                </c:pt>
                <c:pt idx="405">
                  <c:v>34980</c:v>
                </c:pt>
                <c:pt idx="406">
                  <c:v>34987</c:v>
                </c:pt>
                <c:pt idx="407">
                  <c:v>34994</c:v>
                </c:pt>
                <c:pt idx="408">
                  <c:v>35001</c:v>
                </c:pt>
                <c:pt idx="409">
                  <c:v>35008</c:v>
                </c:pt>
                <c:pt idx="410">
                  <c:v>35015</c:v>
                </c:pt>
                <c:pt idx="411">
                  <c:v>35022</c:v>
                </c:pt>
                <c:pt idx="412">
                  <c:v>35029</c:v>
                </c:pt>
                <c:pt idx="413">
                  <c:v>35036</c:v>
                </c:pt>
                <c:pt idx="414">
                  <c:v>35043</c:v>
                </c:pt>
                <c:pt idx="415">
                  <c:v>35050</c:v>
                </c:pt>
                <c:pt idx="416">
                  <c:v>35057</c:v>
                </c:pt>
                <c:pt idx="417">
                  <c:v>35064</c:v>
                </c:pt>
                <c:pt idx="418">
                  <c:v>35071</c:v>
                </c:pt>
                <c:pt idx="419">
                  <c:v>35078</c:v>
                </c:pt>
                <c:pt idx="420">
                  <c:v>35085</c:v>
                </c:pt>
                <c:pt idx="421">
                  <c:v>35092</c:v>
                </c:pt>
                <c:pt idx="422">
                  <c:v>35099</c:v>
                </c:pt>
                <c:pt idx="423">
                  <c:v>35106</c:v>
                </c:pt>
                <c:pt idx="424">
                  <c:v>35113</c:v>
                </c:pt>
                <c:pt idx="425">
                  <c:v>35120</c:v>
                </c:pt>
                <c:pt idx="426">
                  <c:v>35127</c:v>
                </c:pt>
                <c:pt idx="427">
                  <c:v>35134</c:v>
                </c:pt>
                <c:pt idx="428">
                  <c:v>35141</c:v>
                </c:pt>
                <c:pt idx="429">
                  <c:v>35148</c:v>
                </c:pt>
                <c:pt idx="430">
                  <c:v>35155</c:v>
                </c:pt>
                <c:pt idx="431">
                  <c:v>35162</c:v>
                </c:pt>
                <c:pt idx="432">
                  <c:v>35169</c:v>
                </c:pt>
                <c:pt idx="433">
                  <c:v>35176</c:v>
                </c:pt>
                <c:pt idx="434">
                  <c:v>35183</c:v>
                </c:pt>
                <c:pt idx="435">
                  <c:v>35190</c:v>
                </c:pt>
                <c:pt idx="436">
                  <c:v>35197</c:v>
                </c:pt>
                <c:pt idx="437">
                  <c:v>35204</c:v>
                </c:pt>
                <c:pt idx="438">
                  <c:v>35211</c:v>
                </c:pt>
                <c:pt idx="439">
                  <c:v>35218</c:v>
                </c:pt>
                <c:pt idx="440">
                  <c:v>35225</c:v>
                </c:pt>
                <c:pt idx="441">
                  <c:v>35232</c:v>
                </c:pt>
                <c:pt idx="442">
                  <c:v>35239</c:v>
                </c:pt>
                <c:pt idx="443">
                  <c:v>35246</c:v>
                </c:pt>
                <c:pt idx="444">
                  <c:v>35253</c:v>
                </c:pt>
                <c:pt idx="445">
                  <c:v>35260</c:v>
                </c:pt>
                <c:pt idx="446">
                  <c:v>35267</c:v>
                </c:pt>
                <c:pt idx="447">
                  <c:v>35274</c:v>
                </c:pt>
                <c:pt idx="448">
                  <c:v>35281</c:v>
                </c:pt>
                <c:pt idx="449">
                  <c:v>35288</c:v>
                </c:pt>
                <c:pt idx="450">
                  <c:v>35295</c:v>
                </c:pt>
                <c:pt idx="451">
                  <c:v>35302</c:v>
                </c:pt>
                <c:pt idx="452">
                  <c:v>35309</c:v>
                </c:pt>
                <c:pt idx="453">
                  <c:v>35316</c:v>
                </c:pt>
                <c:pt idx="454">
                  <c:v>35323</c:v>
                </c:pt>
                <c:pt idx="455">
                  <c:v>35330</c:v>
                </c:pt>
                <c:pt idx="456">
                  <c:v>35337</c:v>
                </c:pt>
                <c:pt idx="457">
                  <c:v>35344</c:v>
                </c:pt>
                <c:pt idx="458">
                  <c:v>35351</c:v>
                </c:pt>
                <c:pt idx="459">
                  <c:v>35358</c:v>
                </c:pt>
                <c:pt idx="460">
                  <c:v>35365</c:v>
                </c:pt>
                <c:pt idx="461">
                  <c:v>35372</c:v>
                </c:pt>
                <c:pt idx="462">
                  <c:v>35379</c:v>
                </c:pt>
                <c:pt idx="463">
                  <c:v>35386</c:v>
                </c:pt>
                <c:pt idx="464">
                  <c:v>35393</c:v>
                </c:pt>
                <c:pt idx="465">
                  <c:v>35400</c:v>
                </c:pt>
                <c:pt idx="466">
                  <c:v>35407</c:v>
                </c:pt>
                <c:pt idx="467">
                  <c:v>35414</c:v>
                </c:pt>
                <c:pt idx="468">
                  <c:v>35421</c:v>
                </c:pt>
                <c:pt idx="469">
                  <c:v>35428</c:v>
                </c:pt>
                <c:pt idx="470">
                  <c:v>35435</c:v>
                </c:pt>
                <c:pt idx="471">
                  <c:v>35442</c:v>
                </c:pt>
                <c:pt idx="472">
                  <c:v>35449</c:v>
                </c:pt>
                <c:pt idx="473">
                  <c:v>35456</c:v>
                </c:pt>
                <c:pt idx="474">
                  <c:v>35463</c:v>
                </c:pt>
                <c:pt idx="475">
                  <c:v>35470</c:v>
                </c:pt>
                <c:pt idx="476">
                  <c:v>35477</c:v>
                </c:pt>
                <c:pt idx="477">
                  <c:v>35484</c:v>
                </c:pt>
                <c:pt idx="478">
                  <c:v>35491</c:v>
                </c:pt>
                <c:pt idx="479">
                  <c:v>35498</c:v>
                </c:pt>
                <c:pt idx="480">
                  <c:v>35505</c:v>
                </c:pt>
                <c:pt idx="481">
                  <c:v>35512</c:v>
                </c:pt>
                <c:pt idx="482">
                  <c:v>35519</c:v>
                </c:pt>
                <c:pt idx="483">
                  <c:v>35526</c:v>
                </c:pt>
                <c:pt idx="484">
                  <c:v>35533</c:v>
                </c:pt>
                <c:pt idx="485">
                  <c:v>35540</c:v>
                </c:pt>
                <c:pt idx="486">
                  <c:v>35547</c:v>
                </c:pt>
                <c:pt idx="487">
                  <c:v>35554</c:v>
                </c:pt>
                <c:pt idx="488">
                  <c:v>35561</c:v>
                </c:pt>
                <c:pt idx="489">
                  <c:v>35568</c:v>
                </c:pt>
                <c:pt idx="490">
                  <c:v>35575</c:v>
                </c:pt>
                <c:pt idx="491">
                  <c:v>35582</c:v>
                </c:pt>
                <c:pt idx="492">
                  <c:v>35589</c:v>
                </c:pt>
                <c:pt idx="493">
                  <c:v>35596</c:v>
                </c:pt>
                <c:pt idx="494">
                  <c:v>35603</c:v>
                </c:pt>
                <c:pt idx="495">
                  <c:v>35610</c:v>
                </c:pt>
                <c:pt idx="496">
                  <c:v>35617</c:v>
                </c:pt>
                <c:pt idx="497">
                  <c:v>35624</c:v>
                </c:pt>
                <c:pt idx="498">
                  <c:v>35631</c:v>
                </c:pt>
                <c:pt idx="499">
                  <c:v>35638</c:v>
                </c:pt>
                <c:pt idx="500">
                  <c:v>35645</c:v>
                </c:pt>
                <c:pt idx="501">
                  <c:v>35652</c:v>
                </c:pt>
                <c:pt idx="502">
                  <c:v>35659</c:v>
                </c:pt>
                <c:pt idx="503">
                  <c:v>35666</c:v>
                </c:pt>
                <c:pt idx="504">
                  <c:v>35673</c:v>
                </c:pt>
                <c:pt idx="505">
                  <c:v>35680</c:v>
                </c:pt>
                <c:pt idx="506">
                  <c:v>35687</c:v>
                </c:pt>
                <c:pt idx="507">
                  <c:v>35694</c:v>
                </c:pt>
                <c:pt idx="508">
                  <c:v>35701</c:v>
                </c:pt>
                <c:pt idx="509">
                  <c:v>35708</c:v>
                </c:pt>
                <c:pt idx="510">
                  <c:v>35715</c:v>
                </c:pt>
                <c:pt idx="511">
                  <c:v>35722</c:v>
                </c:pt>
                <c:pt idx="512">
                  <c:v>35729</c:v>
                </c:pt>
                <c:pt idx="513">
                  <c:v>35736</c:v>
                </c:pt>
                <c:pt idx="514">
                  <c:v>35743</c:v>
                </c:pt>
                <c:pt idx="515">
                  <c:v>35750</c:v>
                </c:pt>
                <c:pt idx="516">
                  <c:v>35757</c:v>
                </c:pt>
                <c:pt idx="517">
                  <c:v>35764</c:v>
                </c:pt>
                <c:pt idx="518">
                  <c:v>35771</c:v>
                </c:pt>
                <c:pt idx="519">
                  <c:v>35778</c:v>
                </c:pt>
                <c:pt idx="520">
                  <c:v>35785</c:v>
                </c:pt>
                <c:pt idx="521">
                  <c:v>35792</c:v>
                </c:pt>
                <c:pt idx="522">
                  <c:v>35799</c:v>
                </c:pt>
                <c:pt idx="523">
                  <c:v>35806</c:v>
                </c:pt>
                <c:pt idx="524">
                  <c:v>35813</c:v>
                </c:pt>
                <c:pt idx="525">
                  <c:v>35820</c:v>
                </c:pt>
                <c:pt idx="526">
                  <c:v>35827</c:v>
                </c:pt>
                <c:pt idx="527">
                  <c:v>35834</c:v>
                </c:pt>
                <c:pt idx="528">
                  <c:v>35841</c:v>
                </c:pt>
                <c:pt idx="529">
                  <c:v>35848</c:v>
                </c:pt>
                <c:pt idx="530">
                  <c:v>35855</c:v>
                </c:pt>
                <c:pt idx="531">
                  <c:v>35862</c:v>
                </c:pt>
                <c:pt idx="532">
                  <c:v>35869</c:v>
                </c:pt>
                <c:pt idx="533">
                  <c:v>35876</c:v>
                </c:pt>
                <c:pt idx="534">
                  <c:v>35883</c:v>
                </c:pt>
                <c:pt idx="535">
                  <c:v>35890</c:v>
                </c:pt>
                <c:pt idx="536">
                  <c:v>35897</c:v>
                </c:pt>
                <c:pt idx="537">
                  <c:v>35904</c:v>
                </c:pt>
                <c:pt idx="538">
                  <c:v>35911</c:v>
                </c:pt>
                <c:pt idx="539">
                  <c:v>35918</c:v>
                </c:pt>
                <c:pt idx="540">
                  <c:v>35925</c:v>
                </c:pt>
                <c:pt idx="541">
                  <c:v>35932</c:v>
                </c:pt>
                <c:pt idx="542">
                  <c:v>35939</c:v>
                </c:pt>
                <c:pt idx="543">
                  <c:v>35946</c:v>
                </c:pt>
                <c:pt idx="544">
                  <c:v>35953</c:v>
                </c:pt>
                <c:pt idx="545">
                  <c:v>35960</c:v>
                </c:pt>
                <c:pt idx="546">
                  <c:v>35967</c:v>
                </c:pt>
                <c:pt idx="547">
                  <c:v>35974</c:v>
                </c:pt>
                <c:pt idx="548">
                  <c:v>35981</c:v>
                </c:pt>
                <c:pt idx="549">
                  <c:v>35988</c:v>
                </c:pt>
                <c:pt idx="550">
                  <c:v>35995</c:v>
                </c:pt>
                <c:pt idx="551">
                  <c:v>36002</c:v>
                </c:pt>
                <c:pt idx="552">
                  <c:v>36009</c:v>
                </c:pt>
                <c:pt idx="553">
                  <c:v>36016</c:v>
                </c:pt>
                <c:pt idx="554">
                  <c:v>36023</c:v>
                </c:pt>
                <c:pt idx="555">
                  <c:v>36030</c:v>
                </c:pt>
                <c:pt idx="556">
                  <c:v>36037</c:v>
                </c:pt>
                <c:pt idx="557">
                  <c:v>36044</c:v>
                </c:pt>
                <c:pt idx="558">
                  <c:v>36051</c:v>
                </c:pt>
                <c:pt idx="559">
                  <c:v>36058</c:v>
                </c:pt>
                <c:pt idx="560">
                  <c:v>36065</c:v>
                </c:pt>
                <c:pt idx="561">
                  <c:v>36072</c:v>
                </c:pt>
                <c:pt idx="562">
                  <c:v>36079</c:v>
                </c:pt>
                <c:pt idx="563">
                  <c:v>36086</c:v>
                </c:pt>
                <c:pt idx="564">
                  <c:v>36093</c:v>
                </c:pt>
                <c:pt idx="565">
                  <c:v>36100</c:v>
                </c:pt>
                <c:pt idx="566">
                  <c:v>36107</c:v>
                </c:pt>
                <c:pt idx="567">
                  <c:v>36114</c:v>
                </c:pt>
                <c:pt idx="568">
                  <c:v>36121</c:v>
                </c:pt>
                <c:pt idx="569">
                  <c:v>36128</c:v>
                </c:pt>
                <c:pt idx="570">
                  <c:v>36135</c:v>
                </c:pt>
                <c:pt idx="571">
                  <c:v>36142</c:v>
                </c:pt>
                <c:pt idx="572">
                  <c:v>36149</c:v>
                </c:pt>
                <c:pt idx="573">
                  <c:v>36156</c:v>
                </c:pt>
                <c:pt idx="574">
                  <c:v>36163</c:v>
                </c:pt>
                <c:pt idx="575">
                  <c:v>36170</c:v>
                </c:pt>
                <c:pt idx="576">
                  <c:v>36177</c:v>
                </c:pt>
                <c:pt idx="577">
                  <c:v>36184</c:v>
                </c:pt>
                <c:pt idx="578">
                  <c:v>36191</c:v>
                </c:pt>
                <c:pt idx="579">
                  <c:v>36198</c:v>
                </c:pt>
                <c:pt idx="580">
                  <c:v>36205</c:v>
                </c:pt>
                <c:pt idx="581">
                  <c:v>36212</c:v>
                </c:pt>
                <c:pt idx="582">
                  <c:v>36219</c:v>
                </c:pt>
                <c:pt idx="583">
                  <c:v>36226</c:v>
                </c:pt>
                <c:pt idx="584">
                  <c:v>36233</c:v>
                </c:pt>
                <c:pt idx="585">
                  <c:v>36240</c:v>
                </c:pt>
                <c:pt idx="586">
                  <c:v>36247</c:v>
                </c:pt>
                <c:pt idx="587">
                  <c:v>36254</c:v>
                </c:pt>
                <c:pt idx="588">
                  <c:v>36261</c:v>
                </c:pt>
                <c:pt idx="589">
                  <c:v>36268</c:v>
                </c:pt>
                <c:pt idx="590">
                  <c:v>36275</c:v>
                </c:pt>
                <c:pt idx="591">
                  <c:v>36282</c:v>
                </c:pt>
                <c:pt idx="592">
                  <c:v>36289</c:v>
                </c:pt>
                <c:pt idx="593">
                  <c:v>36296</c:v>
                </c:pt>
                <c:pt idx="594">
                  <c:v>36303</c:v>
                </c:pt>
                <c:pt idx="595">
                  <c:v>36310</c:v>
                </c:pt>
                <c:pt idx="596">
                  <c:v>36317</c:v>
                </c:pt>
                <c:pt idx="597">
                  <c:v>36324</c:v>
                </c:pt>
                <c:pt idx="598">
                  <c:v>36331</c:v>
                </c:pt>
                <c:pt idx="599">
                  <c:v>36338</c:v>
                </c:pt>
                <c:pt idx="600">
                  <c:v>36345</c:v>
                </c:pt>
                <c:pt idx="601">
                  <c:v>36352</c:v>
                </c:pt>
                <c:pt idx="602">
                  <c:v>36359</c:v>
                </c:pt>
                <c:pt idx="603">
                  <c:v>36366</c:v>
                </c:pt>
                <c:pt idx="604">
                  <c:v>36373</c:v>
                </c:pt>
                <c:pt idx="605">
                  <c:v>36380</c:v>
                </c:pt>
                <c:pt idx="606">
                  <c:v>36387</c:v>
                </c:pt>
                <c:pt idx="607">
                  <c:v>36394</c:v>
                </c:pt>
                <c:pt idx="608">
                  <c:v>36401</c:v>
                </c:pt>
                <c:pt idx="609">
                  <c:v>36408</c:v>
                </c:pt>
                <c:pt idx="610">
                  <c:v>36415</c:v>
                </c:pt>
                <c:pt idx="611">
                  <c:v>36422</c:v>
                </c:pt>
                <c:pt idx="612">
                  <c:v>36429</c:v>
                </c:pt>
                <c:pt idx="613">
                  <c:v>36436</c:v>
                </c:pt>
                <c:pt idx="614">
                  <c:v>36443</c:v>
                </c:pt>
                <c:pt idx="615">
                  <c:v>36450</c:v>
                </c:pt>
                <c:pt idx="616">
                  <c:v>36457</c:v>
                </c:pt>
                <c:pt idx="617">
                  <c:v>36464</c:v>
                </c:pt>
                <c:pt idx="618">
                  <c:v>36471</c:v>
                </c:pt>
                <c:pt idx="619">
                  <c:v>36478</c:v>
                </c:pt>
                <c:pt idx="620">
                  <c:v>36485</c:v>
                </c:pt>
                <c:pt idx="621">
                  <c:v>36492</c:v>
                </c:pt>
                <c:pt idx="622">
                  <c:v>36499</c:v>
                </c:pt>
                <c:pt idx="623">
                  <c:v>36506</c:v>
                </c:pt>
                <c:pt idx="624">
                  <c:v>36513</c:v>
                </c:pt>
                <c:pt idx="625">
                  <c:v>36520</c:v>
                </c:pt>
                <c:pt idx="626">
                  <c:v>36527</c:v>
                </c:pt>
                <c:pt idx="627">
                  <c:v>36534</c:v>
                </c:pt>
                <c:pt idx="628">
                  <c:v>36541</c:v>
                </c:pt>
                <c:pt idx="629">
                  <c:v>36548</c:v>
                </c:pt>
                <c:pt idx="630">
                  <c:v>36555</c:v>
                </c:pt>
                <c:pt idx="631">
                  <c:v>36562</c:v>
                </c:pt>
                <c:pt idx="632">
                  <c:v>36569</c:v>
                </c:pt>
                <c:pt idx="633">
                  <c:v>36576</c:v>
                </c:pt>
                <c:pt idx="634">
                  <c:v>36583</c:v>
                </c:pt>
                <c:pt idx="635">
                  <c:v>36590</c:v>
                </c:pt>
                <c:pt idx="636">
                  <c:v>36597</c:v>
                </c:pt>
                <c:pt idx="637">
                  <c:v>36604</c:v>
                </c:pt>
                <c:pt idx="638">
                  <c:v>36611</c:v>
                </c:pt>
                <c:pt idx="639">
                  <c:v>36618</c:v>
                </c:pt>
                <c:pt idx="640">
                  <c:v>36625</c:v>
                </c:pt>
                <c:pt idx="641">
                  <c:v>36632</c:v>
                </c:pt>
                <c:pt idx="642">
                  <c:v>36639</c:v>
                </c:pt>
                <c:pt idx="643">
                  <c:v>36646</c:v>
                </c:pt>
                <c:pt idx="644">
                  <c:v>36653</c:v>
                </c:pt>
                <c:pt idx="645">
                  <c:v>36660</c:v>
                </c:pt>
                <c:pt idx="646">
                  <c:v>36667</c:v>
                </c:pt>
                <c:pt idx="647">
                  <c:v>36674</c:v>
                </c:pt>
                <c:pt idx="648">
                  <c:v>36681</c:v>
                </c:pt>
                <c:pt idx="649">
                  <c:v>36688</c:v>
                </c:pt>
                <c:pt idx="650">
                  <c:v>36695</c:v>
                </c:pt>
                <c:pt idx="651">
                  <c:v>36702</c:v>
                </c:pt>
                <c:pt idx="652">
                  <c:v>36709</c:v>
                </c:pt>
                <c:pt idx="653">
                  <c:v>36716</c:v>
                </c:pt>
                <c:pt idx="654">
                  <c:v>36723</c:v>
                </c:pt>
                <c:pt idx="655">
                  <c:v>36730</c:v>
                </c:pt>
                <c:pt idx="656">
                  <c:v>36737</c:v>
                </c:pt>
                <c:pt idx="657">
                  <c:v>36744</c:v>
                </c:pt>
                <c:pt idx="658">
                  <c:v>36751</c:v>
                </c:pt>
                <c:pt idx="659">
                  <c:v>36758</c:v>
                </c:pt>
                <c:pt idx="660">
                  <c:v>36765</c:v>
                </c:pt>
                <c:pt idx="661">
                  <c:v>36772</c:v>
                </c:pt>
                <c:pt idx="662">
                  <c:v>36779</c:v>
                </c:pt>
                <c:pt idx="663">
                  <c:v>36786</c:v>
                </c:pt>
                <c:pt idx="664">
                  <c:v>36793</c:v>
                </c:pt>
                <c:pt idx="665">
                  <c:v>36800</c:v>
                </c:pt>
                <c:pt idx="666">
                  <c:v>36807</c:v>
                </c:pt>
                <c:pt idx="667">
                  <c:v>36814</c:v>
                </c:pt>
                <c:pt idx="668">
                  <c:v>36821</c:v>
                </c:pt>
                <c:pt idx="669">
                  <c:v>36828</c:v>
                </c:pt>
                <c:pt idx="670">
                  <c:v>36835</c:v>
                </c:pt>
                <c:pt idx="671">
                  <c:v>36842</c:v>
                </c:pt>
                <c:pt idx="672">
                  <c:v>36849</c:v>
                </c:pt>
                <c:pt idx="673">
                  <c:v>36856</c:v>
                </c:pt>
                <c:pt idx="674">
                  <c:v>36863</c:v>
                </c:pt>
                <c:pt idx="675">
                  <c:v>36870</c:v>
                </c:pt>
                <c:pt idx="676">
                  <c:v>36877</c:v>
                </c:pt>
                <c:pt idx="677">
                  <c:v>36884</c:v>
                </c:pt>
                <c:pt idx="678">
                  <c:v>36891</c:v>
                </c:pt>
                <c:pt idx="679">
                  <c:v>36898</c:v>
                </c:pt>
                <c:pt idx="680">
                  <c:v>36905</c:v>
                </c:pt>
                <c:pt idx="681">
                  <c:v>36912</c:v>
                </c:pt>
                <c:pt idx="682">
                  <c:v>36919</c:v>
                </c:pt>
                <c:pt idx="683">
                  <c:v>36926</c:v>
                </c:pt>
                <c:pt idx="684">
                  <c:v>36933</c:v>
                </c:pt>
                <c:pt idx="685">
                  <c:v>36940</c:v>
                </c:pt>
                <c:pt idx="686">
                  <c:v>36947</c:v>
                </c:pt>
                <c:pt idx="687">
                  <c:v>36954</c:v>
                </c:pt>
                <c:pt idx="688">
                  <c:v>36961</c:v>
                </c:pt>
                <c:pt idx="689">
                  <c:v>36968</c:v>
                </c:pt>
                <c:pt idx="690">
                  <c:v>36975</c:v>
                </c:pt>
                <c:pt idx="691">
                  <c:v>36982</c:v>
                </c:pt>
                <c:pt idx="692">
                  <c:v>36989</c:v>
                </c:pt>
                <c:pt idx="693">
                  <c:v>36996</c:v>
                </c:pt>
                <c:pt idx="694">
                  <c:v>37003</c:v>
                </c:pt>
                <c:pt idx="695">
                  <c:v>37010</c:v>
                </c:pt>
                <c:pt idx="696">
                  <c:v>37017</c:v>
                </c:pt>
                <c:pt idx="697">
                  <c:v>37024</c:v>
                </c:pt>
                <c:pt idx="698">
                  <c:v>37031</c:v>
                </c:pt>
                <c:pt idx="699">
                  <c:v>37038</c:v>
                </c:pt>
                <c:pt idx="700">
                  <c:v>37045</c:v>
                </c:pt>
                <c:pt idx="701">
                  <c:v>37052</c:v>
                </c:pt>
                <c:pt idx="702">
                  <c:v>37059</c:v>
                </c:pt>
                <c:pt idx="703">
                  <c:v>37066</c:v>
                </c:pt>
                <c:pt idx="704">
                  <c:v>37073</c:v>
                </c:pt>
                <c:pt idx="705">
                  <c:v>37080</c:v>
                </c:pt>
                <c:pt idx="706">
                  <c:v>37087</c:v>
                </c:pt>
                <c:pt idx="707">
                  <c:v>37094</c:v>
                </c:pt>
                <c:pt idx="708">
                  <c:v>37101</c:v>
                </c:pt>
                <c:pt idx="709">
                  <c:v>37108</c:v>
                </c:pt>
                <c:pt idx="710">
                  <c:v>37115</c:v>
                </c:pt>
                <c:pt idx="711">
                  <c:v>37122</c:v>
                </c:pt>
                <c:pt idx="712">
                  <c:v>37129</c:v>
                </c:pt>
                <c:pt idx="713">
                  <c:v>37136</c:v>
                </c:pt>
                <c:pt idx="714">
                  <c:v>37143</c:v>
                </c:pt>
                <c:pt idx="715">
                  <c:v>37150</c:v>
                </c:pt>
                <c:pt idx="716">
                  <c:v>37157</c:v>
                </c:pt>
                <c:pt idx="717">
                  <c:v>37164</c:v>
                </c:pt>
                <c:pt idx="718">
                  <c:v>37171</c:v>
                </c:pt>
                <c:pt idx="719">
                  <c:v>37178</c:v>
                </c:pt>
                <c:pt idx="720">
                  <c:v>37185</c:v>
                </c:pt>
                <c:pt idx="721">
                  <c:v>37192</c:v>
                </c:pt>
                <c:pt idx="722">
                  <c:v>37199</c:v>
                </c:pt>
                <c:pt idx="723">
                  <c:v>37206</c:v>
                </c:pt>
                <c:pt idx="724">
                  <c:v>37213</c:v>
                </c:pt>
                <c:pt idx="725">
                  <c:v>37220</c:v>
                </c:pt>
                <c:pt idx="726">
                  <c:v>37227</c:v>
                </c:pt>
                <c:pt idx="727">
                  <c:v>37234</c:v>
                </c:pt>
                <c:pt idx="728">
                  <c:v>37241</c:v>
                </c:pt>
                <c:pt idx="729">
                  <c:v>37248</c:v>
                </c:pt>
                <c:pt idx="730">
                  <c:v>37255</c:v>
                </c:pt>
                <c:pt idx="731">
                  <c:v>37262</c:v>
                </c:pt>
                <c:pt idx="732">
                  <c:v>37269</c:v>
                </c:pt>
                <c:pt idx="733">
                  <c:v>37276</c:v>
                </c:pt>
                <c:pt idx="734">
                  <c:v>37283</c:v>
                </c:pt>
                <c:pt idx="735">
                  <c:v>37290</c:v>
                </c:pt>
                <c:pt idx="736">
                  <c:v>37297</c:v>
                </c:pt>
                <c:pt idx="737">
                  <c:v>37304</c:v>
                </c:pt>
                <c:pt idx="738">
                  <c:v>37311</c:v>
                </c:pt>
                <c:pt idx="739">
                  <c:v>37318</c:v>
                </c:pt>
                <c:pt idx="740">
                  <c:v>37325</c:v>
                </c:pt>
                <c:pt idx="741">
                  <c:v>37332</c:v>
                </c:pt>
                <c:pt idx="742">
                  <c:v>37339</c:v>
                </c:pt>
                <c:pt idx="743">
                  <c:v>37346</c:v>
                </c:pt>
                <c:pt idx="744">
                  <c:v>37353</c:v>
                </c:pt>
                <c:pt idx="745">
                  <c:v>37360</c:v>
                </c:pt>
                <c:pt idx="746">
                  <c:v>37367</c:v>
                </c:pt>
                <c:pt idx="747">
                  <c:v>37374</c:v>
                </c:pt>
                <c:pt idx="748">
                  <c:v>37381</c:v>
                </c:pt>
                <c:pt idx="749">
                  <c:v>37388</c:v>
                </c:pt>
                <c:pt idx="750">
                  <c:v>37395</c:v>
                </c:pt>
                <c:pt idx="751">
                  <c:v>37402</c:v>
                </c:pt>
                <c:pt idx="752">
                  <c:v>37409</c:v>
                </c:pt>
                <c:pt idx="753">
                  <c:v>37416</c:v>
                </c:pt>
                <c:pt idx="754">
                  <c:v>37423</c:v>
                </c:pt>
                <c:pt idx="755">
                  <c:v>37430</c:v>
                </c:pt>
                <c:pt idx="756">
                  <c:v>37437</c:v>
                </c:pt>
                <c:pt idx="757">
                  <c:v>37444</c:v>
                </c:pt>
                <c:pt idx="758">
                  <c:v>37451</c:v>
                </c:pt>
                <c:pt idx="759">
                  <c:v>37458</c:v>
                </c:pt>
                <c:pt idx="760">
                  <c:v>37465</c:v>
                </c:pt>
                <c:pt idx="761">
                  <c:v>37472</c:v>
                </c:pt>
                <c:pt idx="762">
                  <c:v>37479</c:v>
                </c:pt>
                <c:pt idx="763">
                  <c:v>37486</c:v>
                </c:pt>
                <c:pt idx="764">
                  <c:v>37493</c:v>
                </c:pt>
                <c:pt idx="765">
                  <c:v>37500</c:v>
                </c:pt>
                <c:pt idx="766">
                  <c:v>37507</c:v>
                </c:pt>
                <c:pt idx="767">
                  <c:v>37514</c:v>
                </c:pt>
                <c:pt idx="768">
                  <c:v>37521</c:v>
                </c:pt>
                <c:pt idx="769">
                  <c:v>37528</c:v>
                </c:pt>
                <c:pt idx="770">
                  <c:v>37535</c:v>
                </c:pt>
                <c:pt idx="771">
                  <c:v>37542</c:v>
                </c:pt>
                <c:pt idx="772">
                  <c:v>37549</c:v>
                </c:pt>
                <c:pt idx="773">
                  <c:v>37556</c:v>
                </c:pt>
                <c:pt idx="774">
                  <c:v>37563</c:v>
                </c:pt>
                <c:pt idx="775">
                  <c:v>37570</c:v>
                </c:pt>
                <c:pt idx="776">
                  <c:v>37577</c:v>
                </c:pt>
                <c:pt idx="777">
                  <c:v>37584</c:v>
                </c:pt>
                <c:pt idx="778">
                  <c:v>37591</c:v>
                </c:pt>
                <c:pt idx="779">
                  <c:v>37598</c:v>
                </c:pt>
                <c:pt idx="780">
                  <c:v>37605</c:v>
                </c:pt>
                <c:pt idx="781">
                  <c:v>37612</c:v>
                </c:pt>
                <c:pt idx="782">
                  <c:v>37619</c:v>
                </c:pt>
                <c:pt idx="783">
                  <c:v>37626</c:v>
                </c:pt>
                <c:pt idx="784">
                  <c:v>37633</c:v>
                </c:pt>
                <c:pt idx="785">
                  <c:v>37640</c:v>
                </c:pt>
                <c:pt idx="786">
                  <c:v>37647</c:v>
                </c:pt>
                <c:pt idx="787">
                  <c:v>37654</c:v>
                </c:pt>
                <c:pt idx="788">
                  <c:v>37661</c:v>
                </c:pt>
                <c:pt idx="789">
                  <c:v>37668</c:v>
                </c:pt>
                <c:pt idx="790">
                  <c:v>37675</c:v>
                </c:pt>
                <c:pt idx="791">
                  <c:v>37682</c:v>
                </c:pt>
                <c:pt idx="792">
                  <c:v>37689</c:v>
                </c:pt>
                <c:pt idx="793">
                  <c:v>37696</c:v>
                </c:pt>
                <c:pt idx="794">
                  <c:v>37703</c:v>
                </c:pt>
                <c:pt idx="795">
                  <c:v>37710</c:v>
                </c:pt>
                <c:pt idx="796">
                  <c:v>37717</c:v>
                </c:pt>
                <c:pt idx="797">
                  <c:v>37724</c:v>
                </c:pt>
                <c:pt idx="798">
                  <c:v>37731</c:v>
                </c:pt>
                <c:pt idx="799">
                  <c:v>37738</c:v>
                </c:pt>
                <c:pt idx="800">
                  <c:v>37745</c:v>
                </c:pt>
                <c:pt idx="801">
                  <c:v>37752</c:v>
                </c:pt>
                <c:pt idx="802">
                  <c:v>37759</c:v>
                </c:pt>
                <c:pt idx="803">
                  <c:v>37766</c:v>
                </c:pt>
                <c:pt idx="804">
                  <c:v>37773</c:v>
                </c:pt>
                <c:pt idx="805">
                  <c:v>37780</c:v>
                </c:pt>
                <c:pt idx="806">
                  <c:v>37787</c:v>
                </c:pt>
                <c:pt idx="807">
                  <c:v>37794</c:v>
                </c:pt>
                <c:pt idx="808">
                  <c:v>37801</c:v>
                </c:pt>
                <c:pt idx="809">
                  <c:v>37808</c:v>
                </c:pt>
                <c:pt idx="810">
                  <c:v>37815</c:v>
                </c:pt>
                <c:pt idx="811">
                  <c:v>37822</c:v>
                </c:pt>
                <c:pt idx="812">
                  <c:v>37829</c:v>
                </c:pt>
                <c:pt idx="813">
                  <c:v>37836</c:v>
                </c:pt>
                <c:pt idx="814">
                  <c:v>37843</c:v>
                </c:pt>
                <c:pt idx="815">
                  <c:v>37850</c:v>
                </c:pt>
                <c:pt idx="816">
                  <c:v>37857</c:v>
                </c:pt>
                <c:pt idx="817">
                  <c:v>37864</c:v>
                </c:pt>
                <c:pt idx="818">
                  <c:v>37871</c:v>
                </c:pt>
                <c:pt idx="819">
                  <c:v>37878</c:v>
                </c:pt>
                <c:pt idx="820">
                  <c:v>37885</c:v>
                </c:pt>
                <c:pt idx="821">
                  <c:v>37892</c:v>
                </c:pt>
                <c:pt idx="822">
                  <c:v>37899</c:v>
                </c:pt>
                <c:pt idx="823">
                  <c:v>37906</c:v>
                </c:pt>
                <c:pt idx="824">
                  <c:v>37913</c:v>
                </c:pt>
                <c:pt idx="825">
                  <c:v>37920</c:v>
                </c:pt>
                <c:pt idx="826">
                  <c:v>37927</c:v>
                </c:pt>
                <c:pt idx="827">
                  <c:v>37934</c:v>
                </c:pt>
                <c:pt idx="828">
                  <c:v>37941</c:v>
                </c:pt>
                <c:pt idx="829">
                  <c:v>37948</c:v>
                </c:pt>
                <c:pt idx="830">
                  <c:v>37955</c:v>
                </c:pt>
                <c:pt idx="831">
                  <c:v>37962</c:v>
                </c:pt>
                <c:pt idx="832">
                  <c:v>37969</c:v>
                </c:pt>
                <c:pt idx="833">
                  <c:v>37976</c:v>
                </c:pt>
                <c:pt idx="834">
                  <c:v>37983</c:v>
                </c:pt>
                <c:pt idx="835">
                  <c:v>37990</c:v>
                </c:pt>
                <c:pt idx="836">
                  <c:v>37997</c:v>
                </c:pt>
                <c:pt idx="837">
                  <c:v>38004</c:v>
                </c:pt>
                <c:pt idx="838">
                  <c:v>38011</c:v>
                </c:pt>
                <c:pt idx="839">
                  <c:v>38018</c:v>
                </c:pt>
                <c:pt idx="840">
                  <c:v>38025</c:v>
                </c:pt>
                <c:pt idx="841">
                  <c:v>38032</c:v>
                </c:pt>
                <c:pt idx="842">
                  <c:v>38039</c:v>
                </c:pt>
                <c:pt idx="843">
                  <c:v>38046</c:v>
                </c:pt>
                <c:pt idx="844">
                  <c:v>38053</c:v>
                </c:pt>
                <c:pt idx="845">
                  <c:v>38060</c:v>
                </c:pt>
                <c:pt idx="846">
                  <c:v>38067</c:v>
                </c:pt>
                <c:pt idx="847">
                  <c:v>38074</c:v>
                </c:pt>
                <c:pt idx="848">
                  <c:v>38081</c:v>
                </c:pt>
                <c:pt idx="849">
                  <c:v>38088</c:v>
                </c:pt>
                <c:pt idx="850">
                  <c:v>38095</c:v>
                </c:pt>
                <c:pt idx="851">
                  <c:v>38102</c:v>
                </c:pt>
                <c:pt idx="852">
                  <c:v>38109</c:v>
                </c:pt>
                <c:pt idx="853">
                  <c:v>38116</c:v>
                </c:pt>
                <c:pt idx="854">
                  <c:v>38123</c:v>
                </c:pt>
                <c:pt idx="855">
                  <c:v>38130</c:v>
                </c:pt>
                <c:pt idx="856">
                  <c:v>38137</c:v>
                </c:pt>
                <c:pt idx="857">
                  <c:v>38144</c:v>
                </c:pt>
                <c:pt idx="858">
                  <c:v>38151</c:v>
                </c:pt>
                <c:pt idx="859">
                  <c:v>38158</c:v>
                </c:pt>
                <c:pt idx="860">
                  <c:v>38165</c:v>
                </c:pt>
                <c:pt idx="861">
                  <c:v>38172</c:v>
                </c:pt>
                <c:pt idx="862">
                  <c:v>38179</c:v>
                </c:pt>
                <c:pt idx="863">
                  <c:v>38186</c:v>
                </c:pt>
                <c:pt idx="864">
                  <c:v>38193</c:v>
                </c:pt>
                <c:pt idx="865">
                  <c:v>38200</c:v>
                </c:pt>
                <c:pt idx="866">
                  <c:v>38207</c:v>
                </c:pt>
                <c:pt idx="867">
                  <c:v>38214</c:v>
                </c:pt>
                <c:pt idx="868">
                  <c:v>38221</c:v>
                </c:pt>
                <c:pt idx="869">
                  <c:v>38228</c:v>
                </c:pt>
                <c:pt idx="870">
                  <c:v>38235</c:v>
                </c:pt>
                <c:pt idx="871">
                  <c:v>38242</c:v>
                </c:pt>
                <c:pt idx="872">
                  <c:v>38249</c:v>
                </c:pt>
                <c:pt idx="873">
                  <c:v>38256</c:v>
                </c:pt>
                <c:pt idx="874">
                  <c:v>38263</c:v>
                </c:pt>
                <c:pt idx="875">
                  <c:v>38270</c:v>
                </c:pt>
                <c:pt idx="876">
                  <c:v>38277</c:v>
                </c:pt>
                <c:pt idx="877">
                  <c:v>38284</c:v>
                </c:pt>
                <c:pt idx="878">
                  <c:v>38291</c:v>
                </c:pt>
                <c:pt idx="879">
                  <c:v>38298</c:v>
                </c:pt>
                <c:pt idx="880">
                  <c:v>38305</c:v>
                </c:pt>
                <c:pt idx="881">
                  <c:v>38312</c:v>
                </c:pt>
                <c:pt idx="882">
                  <c:v>38319</c:v>
                </c:pt>
                <c:pt idx="883">
                  <c:v>38326</c:v>
                </c:pt>
                <c:pt idx="884">
                  <c:v>38333</c:v>
                </c:pt>
                <c:pt idx="885">
                  <c:v>38340</c:v>
                </c:pt>
                <c:pt idx="886">
                  <c:v>38347</c:v>
                </c:pt>
                <c:pt idx="887">
                  <c:v>38354</c:v>
                </c:pt>
                <c:pt idx="888">
                  <c:v>38361</c:v>
                </c:pt>
                <c:pt idx="889">
                  <c:v>38368</c:v>
                </c:pt>
                <c:pt idx="890">
                  <c:v>38375</c:v>
                </c:pt>
                <c:pt idx="891">
                  <c:v>38382</c:v>
                </c:pt>
                <c:pt idx="892">
                  <c:v>38389</c:v>
                </c:pt>
                <c:pt idx="893">
                  <c:v>38396</c:v>
                </c:pt>
                <c:pt idx="894">
                  <c:v>38403</c:v>
                </c:pt>
                <c:pt idx="895">
                  <c:v>38410</c:v>
                </c:pt>
                <c:pt idx="896">
                  <c:v>38417</c:v>
                </c:pt>
                <c:pt idx="897">
                  <c:v>38424</c:v>
                </c:pt>
                <c:pt idx="898">
                  <c:v>38431</c:v>
                </c:pt>
                <c:pt idx="899">
                  <c:v>38438</c:v>
                </c:pt>
                <c:pt idx="900">
                  <c:v>38445</c:v>
                </c:pt>
                <c:pt idx="901">
                  <c:v>38452</c:v>
                </c:pt>
                <c:pt idx="902">
                  <c:v>38459</c:v>
                </c:pt>
                <c:pt idx="903">
                  <c:v>38466</c:v>
                </c:pt>
                <c:pt idx="904">
                  <c:v>38473</c:v>
                </c:pt>
                <c:pt idx="905">
                  <c:v>38480</c:v>
                </c:pt>
                <c:pt idx="906">
                  <c:v>38487</c:v>
                </c:pt>
                <c:pt idx="907">
                  <c:v>38494</c:v>
                </c:pt>
                <c:pt idx="908">
                  <c:v>38501</c:v>
                </c:pt>
                <c:pt idx="909">
                  <c:v>38508</c:v>
                </c:pt>
                <c:pt idx="910">
                  <c:v>38515</c:v>
                </c:pt>
                <c:pt idx="911">
                  <c:v>38522</c:v>
                </c:pt>
                <c:pt idx="912">
                  <c:v>38529</c:v>
                </c:pt>
                <c:pt idx="913">
                  <c:v>38536</c:v>
                </c:pt>
                <c:pt idx="914">
                  <c:v>38543</c:v>
                </c:pt>
                <c:pt idx="915">
                  <c:v>38550</c:v>
                </c:pt>
                <c:pt idx="916">
                  <c:v>38557</c:v>
                </c:pt>
                <c:pt idx="917">
                  <c:v>38564</c:v>
                </c:pt>
                <c:pt idx="918">
                  <c:v>38571</c:v>
                </c:pt>
                <c:pt idx="919">
                  <c:v>38578</c:v>
                </c:pt>
                <c:pt idx="920">
                  <c:v>38585</c:v>
                </c:pt>
                <c:pt idx="921">
                  <c:v>38592</c:v>
                </c:pt>
                <c:pt idx="922">
                  <c:v>38599</c:v>
                </c:pt>
                <c:pt idx="923">
                  <c:v>38606</c:v>
                </c:pt>
                <c:pt idx="924">
                  <c:v>38613</c:v>
                </c:pt>
                <c:pt idx="925">
                  <c:v>38620</c:v>
                </c:pt>
                <c:pt idx="926">
                  <c:v>38627</c:v>
                </c:pt>
                <c:pt idx="927">
                  <c:v>38634</c:v>
                </c:pt>
                <c:pt idx="928">
                  <c:v>38641</c:v>
                </c:pt>
                <c:pt idx="929">
                  <c:v>38648</c:v>
                </c:pt>
                <c:pt idx="930">
                  <c:v>38655</c:v>
                </c:pt>
                <c:pt idx="931">
                  <c:v>38662</c:v>
                </c:pt>
                <c:pt idx="932">
                  <c:v>38669</c:v>
                </c:pt>
                <c:pt idx="933">
                  <c:v>38676</c:v>
                </c:pt>
                <c:pt idx="934">
                  <c:v>38683</c:v>
                </c:pt>
                <c:pt idx="935">
                  <c:v>38690</c:v>
                </c:pt>
                <c:pt idx="936">
                  <c:v>38697</c:v>
                </c:pt>
                <c:pt idx="937">
                  <c:v>38704</c:v>
                </c:pt>
                <c:pt idx="938">
                  <c:v>38711</c:v>
                </c:pt>
                <c:pt idx="939">
                  <c:v>38718</c:v>
                </c:pt>
                <c:pt idx="940">
                  <c:v>38725</c:v>
                </c:pt>
                <c:pt idx="941">
                  <c:v>38732</c:v>
                </c:pt>
                <c:pt idx="942">
                  <c:v>38739</c:v>
                </c:pt>
                <c:pt idx="943">
                  <c:v>38746</c:v>
                </c:pt>
                <c:pt idx="944">
                  <c:v>38753</c:v>
                </c:pt>
                <c:pt idx="945">
                  <c:v>38760</c:v>
                </c:pt>
                <c:pt idx="946">
                  <c:v>38767</c:v>
                </c:pt>
                <c:pt idx="947">
                  <c:v>38774</c:v>
                </c:pt>
                <c:pt idx="948">
                  <c:v>38781</c:v>
                </c:pt>
                <c:pt idx="949">
                  <c:v>38788</c:v>
                </c:pt>
                <c:pt idx="950">
                  <c:v>38795</c:v>
                </c:pt>
                <c:pt idx="951">
                  <c:v>38802</c:v>
                </c:pt>
                <c:pt idx="952">
                  <c:v>38809</c:v>
                </c:pt>
                <c:pt idx="953">
                  <c:v>38816</c:v>
                </c:pt>
                <c:pt idx="954">
                  <c:v>38823</c:v>
                </c:pt>
                <c:pt idx="955">
                  <c:v>38830</c:v>
                </c:pt>
                <c:pt idx="956">
                  <c:v>38837</c:v>
                </c:pt>
                <c:pt idx="957">
                  <c:v>38844</c:v>
                </c:pt>
                <c:pt idx="958">
                  <c:v>38851</c:v>
                </c:pt>
                <c:pt idx="959">
                  <c:v>38858</c:v>
                </c:pt>
                <c:pt idx="960">
                  <c:v>38865</c:v>
                </c:pt>
                <c:pt idx="961">
                  <c:v>38872</c:v>
                </c:pt>
                <c:pt idx="962">
                  <c:v>38879</c:v>
                </c:pt>
                <c:pt idx="963">
                  <c:v>38886</c:v>
                </c:pt>
                <c:pt idx="964">
                  <c:v>38893</c:v>
                </c:pt>
                <c:pt idx="965">
                  <c:v>38900</c:v>
                </c:pt>
                <c:pt idx="966">
                  <c:v>38907</c:v>
                </c:pt>
                <c:pt idx="967">
                  <c:v>38914</c:v>
                </c:pt>
                <c:pt idx="968">
                  <c:v>38921</c:v>
                </c:pt>
                <c:pt idx="969">
                  <c:v>38928</c:v>
                </c:pt>
                <c:pt idx="970">
                  <c:v>38935</c:v>
                </c:pt>
                <c:pt idx="971">
                  <c:v>38942</c:v>
                </c:pt>
                <c:pt idx="972">
                  <c:v>38949</c:v>
                </c:pt>
                <c:pt idx="973">
                  <c:v>38956</c:v>
                </c:pt>
                <c:pt idx="974">
                  <c:v>38963</c:v>
                </c:pt>
                <c:pt idx="975">
                  <c:v>38970</c:v>
                </c:pt>
                <c:pt idx="976">
                  <c:v>38977</c:v>
                </c:pt>
                <c:pt idx="977">
                  <c:v>38984</c:v>
                </c:pt>
                <c:pt idx="978">
                  <c:v>38991</c:v>
                </c:pt>
                <c:pt idx="979">
                  <c:v>38998</c:v>
                </c:pt>
                <c:pt idx="980">
                  <c:v>39005</c:v>
                </c:pt>
                <c:pt idx="981">
                  <c:v>39012</c:v>
                </c:pt>
                <c:pt idx="982">
                  <c:v>39019</c:v>
                </c:pt>
                <c:pt idx="983">
                  <c:v>39026</c:v>
                </c:pt>
                <c:pt idx="984">
                  <c:v>39033</c:v>
                </c:pt>
                <c:pt idx="985">
                  <c:v>39040</c:v>
                </c:pt>
                <c:pt idx="986">
                  <c:v>39047</c:v>
                </c:pt>
                <c:pt idx="987">
                  <c:v>39054</c:v>
                </c:pt>
                <c:pt idx="988">
                  <c:v>39061</c:v>
                </c:pt>
                <c:pt idx="989">
                  <c:v>39068</c:v>
                </c:pt>
                <c:pt idx="990">
                  <c:v>39075</c:v>
                </c:pt>
                <c:pt idx="991">
                  <c:v>39082</c:v>
                </c:pt>
                <c:pt idx="992">
                  <c:v>39089</c:v>
                </c:pt>
                <c:pt idx="993">
                  <c:v>39096</c:v>
                </c:pt>
                <c:pt idx="994">
                  <c:v>39103</c:v>
                </c:pt>
                <c:pt idx="995">
                  <c:v>39110</c:v>
                </c:pt>
                <c:pt idx="996">
                  <c:v>39117</c:v>
                </c:pt>
                <c:pt idx="997">
                  <c:v>39124</c:v>
                </c:pt>
                <c:pt idx="998">
                  <c:v>39131</c:v>
                </c:pt>
                <c:pt idx="999">
                  <c:v>39138</c:v>
                </c:pt>
                <c:pt idx="1000">
                  <c:v>39145</c:v>
                </c:pt>
                <c:pt idx="1001">
                  <c:v>39152</c:v>
                </c:pt>
                <c:pt idx="1002">
                  <c:v>39159</c:v>
                </c:pt>
                <c:pt idx="1003">
                  <c:v>39166</c:v>
                </c:pt>
                <c:pt idx="1004">
                  <c:v>39173</c:v>
                </c:pt>
                <c:pt idx="1005">
                  <c:v>39180</c:v>
                </c:pt>
                <c:pt idx="1006">
                  <c:v>39187</c:v>
                </c:pt>
                <c:pt idx="1007">
                  <c:v>39194</c:v>
                </c:pt>
                <c:pt idx="1008">
                  <c:v>39201</c:v>
                </c:pt>
                <c:pt idx="1009">
                  <c:v>39208</c:v>
                </c:pt>
                <c:pt idx="1010">
                  <c:v>39215</c:v>
                </c:pt>
                <c:pt idx="1011">
                  <c:v>39222</c:v>
                </c:pt>
                <c:pt idx="1012">
                  <c:v>39229</c:v>
                </c:pt>
                <c:pt idx="1013">
                  <c:v>39236</c:v>
                </c:pt>
                <c:pt idx="1014">
                  <c:v>39243</c:v>
                </c:pt>
                <c:pt idx="1015">
                  <c:v>39250</c:v>
                </c:pt>
                <c:pt idx="1016">
                  <c:v>39257</c:v>
                </c:pt>
                <c:pt idx="1017">
                  <c:v>39264</c:v>
                </c:pt>
                <c:pt idx="1018">
                  <c:v>39271</c:v>
                </c:pt>
                <c:pt idx="1019">
                  <c:v>39278</c:v>
                </c:pt>
                <c:pt idx="1020">
                  <c:v>39285</c:v>
                </c:pt>
                <c:pt idx="1021">
                  <c:v>39292</c:v>
                </c:pt>
                <c:pt idx="1022">
                  <c:v>39299</c:v>
                </c:pt>
                <c:pt idx="1023">
                  <c:v>39306</c:v>
                </c:pt>
                <c:pt idx="1024">
                  <c:v>39313</c:v>
                </c:pt>
                <c:pt idx="1025">
                  <c:v>39320</c:v>
                </c:pt>
                <c:pt idx="1026">
                  <c:v>39327</c:v>
                </c:pt>
                <c:pt idx="1027">
                  <c:v>39334</c:v>
                </c:pt>
                <c:pt idx="1028">
                  <c:v>39341</c:v>
                </c:pt>
                <c:pt idx="1029">
                  <c:v>39348</c:v>
                </c:pt>
                <c:pt idx="1030">
                  <c:v>39355</c:v>
                </c:pt>
                <c:pt idx="1031">
                  <c:v>39362</c:v>
                </c:pt>
                <c:pt idx="1032">
                  <c:v>39369</c:v>
                </c:pt>
                <c:pt idx="1033">
                  <c:v>39376</c:v>
                </c:pt>
                <c:pt idx="1034">
                  <c:v>39383</c:v>
                </c:pt>
                <c:pt idx="1035">
                  <c:v>39390</c:v>
                </c:pt>
                <c:pt idx="1036">
                  <c:v>39397</c:v>
                </c:pt>
                <c:pt idx="1037">
                  <c:v>39404</c:v>
                </c:pt>
                <c:pt idx="1038">
                  <c:v>39411</c:v>
                </c:pt>
                <c:pt idx="1039">
                  <c:v>39418</c:v>
                </c:pt>
                <c:pt idx="1040">
                  <c:v>39425</c:v>
                </c:pt>
                <c:pt idx="1041">
                  <c:v>39432</c:v>
                </c:pt>
                <c:pt idx="1042">
                  <c:v>39439</c:v>
                </c:pt>
                <c:pt idx="1043">
                  <c:v>39446</c:v>
                </c:pt>
                <c:pt idx="1044">
                  <c:v>39453</c:v>
                </c:pt>
                <c:pt idx="1045">
                  <c:v>39460</c:v>
                </c:pt>
                <c:pt idx="1046">
                  <c:v>39467</c:v>
                </c:pt>
                <c:pt idx="1047">
                  <c:v>39474</c:v>
                </c:pt>
                <c:pt idx="1048">
                  <c:v>39481</c:v>
                </c:pt>
                <c:pt idx="1049">
                  <c:v>39488</c:v>
                </c:pt>
                <c:pt idx="1050">
                  <c:v>39495</c:v>
                </c:pt>
                <c:pt idx="1051">
                  <c:v>39502</c:v>
                </c:pt>
                <c:pt idx="1052">
                  <c:v>39509</c:v>
                </c:pt>
                <c:pt idx="1053">
                  <c:v>39516</c:v>
                </c:pt>
                <c:pt idx="1054">
                  <c:v>39523</c:v>
                </c:pt>
                <c:pt idx="1055">
                  <c:v>39530</c:v>
                </c:pt>
                <c:pt idx="1056">
                  <c:v>39537</c:v>
                </c:pt>
                <c:pt idx="1057">
                  <c:v>39544</c:v>
                </c:pt>
                <c:pt idx="1058">
                  <c:v>39551</c:v>
                </c:pt>
                <c:pt idx="1059">
                  <c:v>39558</c:v>
                </c:pt>
                <c:pt idx="1060">
                  <c:v>39565</c:v>
                </c:pt>
                <c:pt idx="1061">
                  <c:v>39572</c:v>
                </c:pt>
                <c:pt idx="1062">
                  <c:v>39579</c:v>
                </c:pt>
                <c:pt idx="1063">
                  <c:v>39586</c:v>
                </c:pt>
                <c:pt idx="1064">
                  <c:v>39593</c:v>
                </c:pt>
                <c:pt idx="1065">
                  <c:v>39600</c:v>
                </c:pt>
                <c:pt idx="1066">
                  <c:v>39607</c:v>
                </c:pt>
                <c:pt idx="1067">
                  <c:v>39614</c:v>
                </c:pt>
                <c:pt idx="1068">
                  <c:v>39621</c:v>
                </c:pt>
                <c:pt idx="1069">
                  <c:v>39628</c:v>
                </c:pt>
                <c:pt idx="1070">
                  <c:v>39635</c:v>
                </c:pt>
                <c:pt idx="1071">
                  <c:v>39642</c:v>
                </c:pt>
                <c:pt idx="1072">
                  <c:v>39649</c:v>
                </c:pt>
                <c:pt idx="1073">
                  <c:v>39656</c:v>
                </c:pt>
                <c:pt idx="1074">
                  <c:v>39663</c:v>
                </c:pt>
                <c:pt idx="1075">
                  <c:v>39670</c:v>
                </c:pt>
                <c:pt idx="1076">
                  <c:v>39677</c:v>
                </c:pt>
                <c:pt idx="1077">
                  <c:v>39684</c:v>
                </c:pt>
                <c:pt idx="1078">
                  <c:v>39691</c:v>
                </c:pt>
                <c:pt idx="1079">
                  <c:v>39698</c:v>
                </c:pt>
                <c:pt idx="1080">
                  <c:v>39705</c:v>
                </c:pt>
                <c:pt idx="1081">
                  <c:v>39712</c:v>
                </c:pt>
                <c:pt idx="1082">
                  <c:v>39719</c:v>
                </c:pt>
                <c:pt idx="1083">
                  <c:v>39726</c:v>
                </c:pt>
                <c:pt idx="1084">
                  <c:v>39733</c:v>
                </c:pt>
                <c:pt idx="1085">
                  <c:v>39740</c:v>
                </c:pt>
                <c:pt idx="1086">
                  <c:v>39747</c:v>
                </c:pt>
                <c:pt idx="1087">
                  <c:v>39754</c:v>
                </c:pt>
                <c:pt idx="1088">
                  <c:v>39761</c:v>
                </c:pt>
                <c:pt idx="1089">
                  <c:v>39768</c:v>
                </c:pt>
                <c:pt idx="1090">
                  <c:v>39775</c:v>
                </c:pt>
                <c:pt idx="1091">
                  <c:v>39782</c:v>
                </c:pt>
                <c:pt idx="1092">
                  <c:v>39789</c:v>
                </c:pt>
                <c:pt idx="1093">
                  <c:v>39796</c:v>
                </c:pt>
                <c:pt idx="1094">
                  <c:v>39803</c:v>
                </c:pt>
                <c:pt idx="1095">
                  <c:v>39810</c:v>
                </c:pt>
                <c:pt idx="1096">
                  <c:v>39817</c:v>
                </c:pt>
                <c:pt idx="1097">
                  <c:v>39824</c:v>
                </c:pt>
                <c:pt idx="1098">
                  <c:v>39831</c:v>
                </c:pt>
                <c:pt idx="1099">
                  <c:v>39838</c:v>
                </c:pt>
                <c:pt idx="1100">
                  <c:v>39845</c:v>
                </c:pt>
                <c:pt idx="1101">
                  <c:v>39852</c:v>
                </c:pt>
                <c:pt idx="1102">
                  <c:v>39859</c:v>
                </c:pt>
                <c:pt idx="1103">
                  <c:v>39866</c:v>
                </c:pt>
                <c:pt idx="1104">
                  <c:v>39873</c:v>
                </c:pt>
                <c:pt idx="1105">
                  <c:v>39880</c:v>
                </c:pt>
                <c:pt idx="1106">
                  <c:v>39887</c:v>
                </c:pt>
                <c:pt idx="1107">
                  <c:v>39894</c:v>
                </c:pt>
                <c:pt idx="1108">
                  <c:v>39901</c:v>
                </c:pt>
                <c:pt idx="1109">
                  <c:v>39908</c:v>
                </c:pt>
                <c:pt idx="1110">
                  <c:v>39915</c:v>
                </c:pt>
                <c:pt idx="1111">
                  <c:v>39922</c:v>
                </c:pt>
                <c:pt idx="1112">
                  <c:v>39929</c:v>
                </c:pt>
                <c:pt idx="1113">
                  <c:v>39936</c:v>
                </c:pt>
                <c:pt idx="1114">
                  <c:v>39943</c:v>
                </c:pt>
                <c:pt idx="1115">
                  <c:v>39950</c:v>
                </c:pt>
                <c:pt idx="1116">
                  <c:v>39957</c:v>
                </c:pt>
                <c:pt idx="1117">
                  <c:v>39964</c:v>
                </c:pt>
                <c:pt idx="1118">
                  <c:v>39971</c:v>
                </c:pt>
                <c:pt idx="1119">
                  <c:v>39978</c:v>
                </c:pt>
                <c:pt idx="1120">
                  <c:v>39985</c:v>
                </c:pt>
                <c:pt idx="1121">
                  <c:v>39992</c:v>
                </c:pt>
                <c:pt idx="1122">
                  <c:v>39999</c:v>
                </c:pt>
                <c:pt idx="1123">
                  <c:v>40006</c:v>
                </c:pt>
                <c:pt idx="1124">
                  <c:v>40013</c:v>
                </c:pt>
                <c:pt idx="1125">
                  <c:v>40020</c:v>
                </c:pt>
                <c:pt idx="1126">
                  <c:v>40027</c:v>
                </c:pt>
                <c:pt idx="1127">
                  <c:v>40034</c:v>
                </c:pt>
                <c:pt idx="1128">
                  <c:v>40041</c:v>
                </c:pt>
                <c:pt idx="1129">
                  <c:v>40048</c:v>
                </c:pt>
                <c:pt idx="1130">
                  <c:v>40055</c:v>
                </c:pt>
                <c:pt idx="1131">
                  <c:v>40062</c:v>
                </c:pt>
                <c:pt idx="1132">
                  <c:v>40069</c:v>
                </c:pt>
                <c:pt idx="1133">
                  <c:v>40076</c:v>
                </c:pt>
                <c:pt idx="1134">
                  <c:v>40083</c:v>
                </c:pt>
                <c:pt idx="1135">
                  <c:v>40090</c:v>
                </c:pt>
                <c:pt idx="1136">
                  <c:v>40097</c:v>
                </c:pt>
                <c:pt idx="1137">
                  <c:v>40104</c:v>
                </c:pt>
                <c:pt idx="1138">
                  <c:v>40111</c:v>
                </c:pt>
                <c:pt idx="1139">
                  <c:v>40118</c:v>
                </c:pt>
                <c:pt idx="1140">
                  <c:v>40125</c:v>
                </c:pt>
                <c:pt idx="1141">
                  <c:v>40132</c:v>
                </c:pt>
                <c:pt idx="1142">
                  <c:v>40139</c:v>
                </c:pt>
                <c:pt idx="1143">
                  <c:v>40146</c:v>
                </c:pt>
                <c:pt idx="1144">
                  <c:v>40153</c:v>
                </c:pt>
                <c:pt idx="1145">
                  <c:v>40160</c:v>
                </c:pt>
                <c:pt idx="1146">
                  <c:v>40167</c:v>
                </c:pt>
                <c:pt idx="1147">
                  <c:v>40174</c:v>
                </c:pt>
                <c:pt idx="1148">
                  <c:v>40181</c:v>
                </c:pt>
                <c:pt idx="1149">
                  <c:v>40188</c:v>
                </c:pt>
                <c:pt idx="1150">
                  <c:v>40195</c:v>
                </c:pt>
                <c:pt idx="1151">
                  <c:v>40202</c:v>
                </c:pt>
                <c:pt idx="1152">
                  <c:v>40209</c:v>
                </c:pt>
                <c:pt idx="1153">
                  <c:v>40216</c:v>
                </c:pt>
                <c:pt idx="1154">
                  <c:v>40223</c:v>
                </c:pt>
                <c:pt idx="1155">
                  <c:v>40230</c:v>
                </c:pt>
                <c:pt idx="1156">
                  <c:v>40237</c:v>
                </c:pt>
                <c:pt idx="1157">
                  <c:v>40244</c:v>
                </c:pt>
                <c:pt idx="1158">
                  <c:v>40251</c:v>
                </c:pt>
                <c:pt idx="1159">
                  <c:v>40258</c:v>
                </c:pt>
                <c:pt idx="1160">
                  <c:v>40265</c:v>
                </c:pt>
                <c:pt idx="1161">
                  <c:v>40272</c:v>
                </c:pt>
                <c:pt idx="1162">
                  <c:v>40279</c:v>
                </c:pt>
                <c:pt idx="1163">
                  <c:v>40286</c:v>
                </c:pt>
                <c:pt idx="1164">
                  <c:v>40293</c:v>
                </c:pt>
                <c:pt idx="1165">
                  <c:v>40300</c:v>
                </c:pt>
                <c:pt idx="1166">
                  <c:v>40307</c:v>
                </c:pt>
                <c:pt idx="1167">
                  <c:v>40314</c:v>
                </c:pt>
                <c:pt idx="1168">
                  <c:v>40321</c:v>
                </c:pt>
                <c:pt idx="1169">
                  <c:v>40328</c:v>
                </c:pt>
                <c:pt idx="1170">
                  <c:v>40335</c:v>
                </c:pt>
                <c:pt idx="1171">
                  <c:v>40342</c:v>
                </c:pt>
                <c:pt idx="1172">
                  <c:v>40349</c:v>
                </c:pt>
                <c:pt idx="1173">
                  <c:v>40356</c:v>
                </c:pt>
                <c:pt idx="1174">
                  <c:v>40363</c:v>
                </c:pt>
                <c:pt idx="1175">
                  <c:v>40370</c:v>
                </c:pt>
                <c:pt idx="1176">
                  <c:v>40377</c:v>
                </c:pt>
                <c:pt idx="1177">
                  <c:v>40384</c:v>
                </c:pt>
                <c:pt idx="1178">
                  <c:v>40391</c:v>
                </c:pt>
                <c:pt idx="1179">
                  <c:v>40398</c:v>
                </c:pt>
                <c:pt idx="1180">
                  <c:v>40405</c:v>
                </c:pt>
                <c:pt idx="1181">
                  <c:v>40412</c:v>
                </c:pt>
                <c:pt idx="1182">
                  <c:v>40419</c:v>
                </c:pt>
                <c:pt idx="1183">
                  <c:v>40426</c:v>
                </c:pt>
                <c:pt idx="1184">
                  <c:v>40433</c:v>
                </c:pt>
                <c:pt idx="1185">
                  <c:v>40440</c:v>
                </c:pt>
                <c:pt idx="1186">
                  <c:v>40447</c:v>
                </c:pt>
                <c:pt idx="1187">
                  <c:v>40454</c:v>
                </c:pt>
                <c:pt idx="1188">
                  <c:v>40461</c:v>
                </c:pt>
                <c:pt idx="1189">
                  <c:v>40468</c:v>
                </c:pt>
                <c:pt idx="1190">
                  <c:v>40475</c:v>
                </c:pt>
                <c:pt idx="1191">
                  <c:v>40482</c:v>
                </c:pt>
                <c:pt idx="1192">
                  <c:v>40489</c:v>
                </c:pt>
                <c:pt idx="1193">
                  <c:v>40496</c:v>
                </c:pt>
                <c:pt idx="1194">
                  <c:v>40503</c:v>
                </c:pt>
                <c:pt idx="1195">
                  <c:v>40510</c:v>
                </c:pt>
                <c:pt idx="1196">
                  <c:v>40517</c:v>
                </c:pt>
                <c:pt idx="1197">
                  <c:v>40524</c:v>
                </c:pt>
                <c:pt idx="1198">
                  <c:v>40531</c:v>
                </c:pt>
                <c:pt idx="1199">
                  <c:v>40538</c:v>
                </c:pt>
                <c:pt idx="1200">
                  <c:v>40545</c:v>
                </c:pt>
                <c:pt idx="1201">
                  <c:v>40552</c:v>
                </c:pt>
                <c:pt idx="1202">
                  <c:v>40559</c:v>
                </c:pt>
                <c:pt idx="1203">
                  <c:v>40566</c:v>
                </c:pt>
                <c:pt idx="1204">
                  <c:v>40573</c:v>
                </c:pt>
                <c:pt idx="1205">
                  <c:v>40580</c:v>
                </c:pt>
                <c:pt idx="1206">
                  <c:v>40587</c:v>
                </c:pt>
                <c:pt idx="1207">
                  <c:v>40594</c:v>
                </c:pt>
                <c:pt idx="1208">
                  <c:v>40601</c:v>
                </c:pt>
                <c:pt idx="1209">
                  <c:v>40608</c:v>
                </c:pt>
                <c:pt idx="1210">
                  <c:v>40615</c:v>
                </c:pt>
                <c:pt idx="1211">
                  <c:v>40622</c:v>
                </c:pt>
                <c:pt idx="1212">
                  <c:v>40629</c:v>
                </c:pt>
                <c:pt idx="1213">
                  <c:v>40636</c:v>
                </c:pt>
                <c:pt idx="1214">
                  <c:v>40643</c:v>
                </c:pt>
                <c:pt idx="1215">
                  <c:v>40650</c:v>
                </c:pt>
                <c:pt idx="1216">
                  <c:v>40657</c:v>
                </c:pt>
                <c:pt idx="1217">
                  <c:v>40664</c:v>
                </c:pt>
                <c:pt idx="1218">
                  <c:v>40671</c:v>
                </c:pt>
                <c:pt idx="1219">
                  <c:v>40678</c:v>
                </c:pt>
                <c:pt idx="1220">
                  <c:v>40685</c:v>
                </c:pt>
                <c:pt idx="1221">
                  <c:v>40692</c:v>
                </c:pt>
                <c:pt idx="1222">
                  <c:v>40699</c:v>
                </c:pt>
                <c:pt idx="1223">
                  <c:v>40706</c:v>
                </c:pt>
                <c:pt idx="1224">
                  <c:v>40713</c:v>
                </c:pt>
                <c:pt idx="1225">
                  <c:v>40720</c:v>
                </c:pt>
                <c:pt idx="1226">
                  <c:v>40727</c:v>
                </c:pt>
                <c:pt idx="1227">
                  <c:v>40734</c:v>
                </c:pt>
                <c:pt idx="1228">
                  <c:v>40741</c:v>
                </c:pt>
                <c:pt idx="1229">
                  <c:v>40748</c:v>
                </c:pt>
                <c:pt idx="1230">
                  <c:v>40755</c:v>
                </c:pt>
                <c:pt idx="1231">
                  <c:v>40762</c:v>
                </c:pt>
                <c:pt idx="1232">
                  <c:v>40769</c:v>
                </c:pt>
                <c:pt idx="1233">
                  <c:v>40776</c:v>
                </c:pt>
                <c:pt idx="1234">
                  <c:v>40783</c:v>
                </c:pt>
                <c:pt idx="1235">
                  <c:v>40790</c:v>
                </c:pt>
                <c:pt idx="1236">
                  <c:v>40797</c:v>
                </c:pt>
                <c:pt idx="1237">
                  <c:v>40804</c:v>
                </c:pt>
                <c:pt idx="1238">
                  <c:v>40811</c:v>
                </c:pt>
                <c:pt idx="1239">
                  <c:v>40818</c:v>
                </c:pt>
                <c:pt idx="1240">
                  <c:v>40825</c:v>
                </c:pt>
                <c:pt idx="1241">
                  <c:v>40832</c:v>
                </c:pt>
                <c:pt idx="1242">
                  <c:v>40839</c:v>
                </c:pt>
                <c:pt idx="1243">
                  <c:v>40846</c:v>
                </c:pt>
                <c:pt idx="1244">
                  <c:v>40853</c:v>
                </c:pt>
                <c:pt idx="1245">
                  <c:v>40860</c:v>
                </c:pt>
                <c:pt idx="1246">
                  <c:v>40867</c:v>
                </c:pt>
                <c:pt idx="1247">
                  <c:v>40874</c:v>
                </c:pt>
                <c:pt idx="1248">
                  <c:v>40881</c:v>
                </c:pt>
                <c:pt idx="1249">
                  <c:v>40888</c:v>
                </c:pt>
                <c:pt idx="1250">
                  <c:v>40895</c:v>
                </c:pt>
                <c:pt idx="1251">
                  <c:v>40902</c:v>
                </c:pt>
                <c:pt idx="1252">
                  <c:v>40909</c:v>
                </c:pt>
                <c:pt idx="1253">
                  <c:v>40916</c:v>
                </c:pt>
                <c:pt idx="1254">
                  <c:v>40923</c:v>
                </c:pt>
                <c:pt idx="1255">
                  <c:v>40930</c:v>
                </c:pt>
                <c:pt idx="1256">
                  <c:v>40937</c:v>
                </c:pt>
                <c:pt idx="1257">
                  <c:v>40944</c:v>
                </c:pt>
                <c:pt idx="1258">
                  <c:v>40951</c:v>
                </c:pt>
                <c:pt idx="1259">
                  <c:v>40958</c:v>
                </c:pt>
                <c:pt idx="1260">
                  <c:v>40965</c:v>
                </c:pt>
                <c:pt idx="1261">
                  <c:v>40972</c:v>
                </c:pt>
                <c:pt idx="1262">
                  <c:v>40979</c:v>
                </c:pt>
                <c:pt idx="1263">
                  <c:v>40986</c:v>
                </c:pt>
                <c:pt idx="1264">
                  <c:v>40993</c:v>
                </c:pt>
                <c:pt idx="1265">
                  <c:v>41000</c:v>
                </c:pt>
                <c:pt idx="1266">
                  <c:v>41007</c:v>
                </c:pt>
                <c:pt idx="1267">
                  <c:v>41014</c:v>
                </c:pt>
                <c:pt idx="1268">
                  <c:v>41021</c:v>
                </c:pt>
                <c:pt idx="1269">
                  <c:v>41028</c:v>
                </c:pt>
                <c:pt idx="1270">
                  <c:v>41035</c:v>
                </c:pt>
                <c:pt idx="1271">
                  <c:v>41042</c:v>
                </c:pt>
                <c:pt idx="1272">
                  <c:v>41049</c:v>
                </c:pt>
                <c:pt idx="1273">
                  <c:v>41056</c:v>
                </c:pt>
                <c:pt idx="1274">
                  <c:v>41063</c:v>
                </c:pt>
                <c:pt idx="1275">
                  <c:v>41070</c:v>
                </c:pt>
                <c:pt idx="1276">
                  <c:v>41077</c:v>
                </c:pt>
                <c:pt idx="1277">
                  <c:v>41084</c:v>
                </c:pt>
                <c:pt idx="1278">
                  <c:v>41091</c:v>
                </c:pt>
                <c:pt idx="1279">
                  <c:v>41098</c:v>
                </c:pt>
                <c:pt idx="1280">
                  <c:v>41105</c:v>
                </c:pt>
                <c:pt idx="1281">
                  <c:v>41112</c:v>
                </c:pt>
                <c:pt idx="1282">
                  <c:v>41119</c:v>
                </c:pt>
                <c:pt idx="1283">
                  <c:v>41126</c:v>
                </c:pt>
                <c:pt idx="1284">
                  <c:v>41133</c:v>
                </c:pt>
                <c:pt idx="1285">
                  <c:v>41140</c:v>
                </c:pt>
                <c:pt idx="1286">
                  <c:v>41147</c:v>
                </c:pt>
                <c:pt idx="1287">
                  <c:v>41154</c:v>
                </c:pt>
                <c:pt idx="1288">
                  <c:v>41161</c:v>
                </c:pt>
                <c:pt idx="1289">
                  <c:v>41168</c:v>
                </c:pt>
                <c:pt idx="1290">
                  <c:v>41175</c:v>
                </c:pt>
                <c:pt idx="1291">
                  <c:v>41182</c:v>
                </c:pt>
                <c:pt idx="1292">
                  <c:v>41189</c:v>
                </c:pt>
                <c:pt idx="1293">
                  <c:v>41196</c:v>
                </c:pt>
                <c:pt idx="1294">
                  <c:v>41203</c:v>
                </c:pt>
                <c:pt idx="1295">
                  <c:v>41210</c:v>
                </c:pt>
                <c:pt idx="1296">
                  <c:v>41217</c:v>
                </c:pt>
                <c:pt idx="1297">
                  <c:v>41224</c:v>
                </c:pt>
                <c:pt idx="1298">
                  <c:v>41231</c:v>
                </c:pt>
                <c:pt idx="1299">
                  <c:v>41238</c:v>
                </c:pt>
                <c:pt idx="1300">
                  <c:v>41245</c:v>
                </c:pt>
                <c:pt idx="1301">
                  <c:v>41252</c:v>
                </c:pt>
                <c:pt idx="1302">
                  <c:v>41259</c:v>
                </c:pt>
                <c:pt idx="1303">
                  <c:v>41266</c:v>
                </c:pt>
                <c:pt idx="1304">
                  <c:v>41273</c:v>
                </c:pt>
                <c:pt idx="1305">
                  <c:v>41280</c:v>
                </c:pt>
                <c:pt idx="1306">
                  <c:v>41287</c:v>
                </c:pt>
                <c:pt idx="1307">
                  <c:v>41294</c:v>
                </c:pt>
                <c:pt idx="1308">
                  <c:v>41301</c:v>
                </c:pt>
                <c:pt idx="1309">
                  <c:v>41308</c:v>
                </c:pt>
                <c:pt idx="1310">
                  <c:v>41315</c:v>
                </c:pt>
                <c:pt idx="1311">
                  <c:v>41322</c:v>
                </c:pt>
                <c:pt idx="1312">
                  <c:v>41329</c:v>
                </c:pt>
                <c:pt idx="1313">
                  <c:v>41336</c:v>
                </c:pt>
                <c:pt idx="1314">
                  <c:v>41343</c:v>
                </c:pt>
                <c:pt idx="1315">
                  <c:v>41350</c:v>
                </c:pt>
                <c:pt idx="1316">
                  <c:v>41357</c:v>
                </c:pt>
                <c:pt idx="1317">
                  <c:v>41364</c:v>
                </c:pt>
                <c:pt idx="1318">
                  <c:v>41371</c:v>
                </c:pt>
                <c:pt idx="1319">
                  <c:v>41378</c:v>
                </c:pt>
                <c:pt idx="1320">
                  <c:v>41385</c:v>
                </c:pt>
                <c:pt idx="1321">
                  <c:v>41392</c:v>
                </c:pt>
                <c:pt idx="1322">
                  <c:v>41399</c:v>
                </c:pt>
                <c:pt idx="1323">
                  <c:v>41406</c:v>
                </c:pt>
                <c:pt idx="1324">
                  <c:v>41413</c:v>
                </c:pt>
                <c:pt idx="1325">
                  <c:v>41420</c:v>
                </c:pt>
                <c:pt idx="1326">
                  <c:v>41427</c:v>
                </c:pt>
                <c:pt idx="1327">
                  <c:v>41434</c:v>
                </c:pt>
                <c:pt idx="1328">
                  <c:v>41441</c:v>
                </c:pt>
                <c:pt idx="1329">
                  <c:v>41448</c:v>
                </c:pt>
                <c:pt idx="1330">
                  <c:v>41455</c:v>
                </c:pt>
                <c:pt idx="1331">
                  <c:v>41462</c:v>
                </c:pt>
                <c:pt idx="1332">
                  <c:v>41469</c:v>
                </c:pt>
                <c:pt idx="1333">
                  <c:v>41476</c:v>
                </c:pt>
                <c:pt idx="1334">
                  <c:v>41483</c:v>
                </c:pt>
                <c:pt idx="1335">
                  <c:v>41490</c:v>
                </c:pt>
                <c:pt idx="1336">
                  <c:v>41497</c:v>
                </c:pt>
                <c:pt idx="1337">
                  <c:v>41504</c:v>
                </c:pt>
                <c:pt idx="1338">
                  <c:v>41511</c:v>
                </c:pt>
                <c:pt idx="1339">
                  <c:v>41518</c:v>
                </c:pt>
                <c:pt idx="1340">
                  <c:v>41525</c:v>
                </c:pt>
                <c:pt idx="1341">
                  <c:v>41532</c:v>
                </c:pt>
                <c:pt idx="1342">
                  <c:v>41539</c:v>
                </c:pt>
                <c:pt idx="1343">
                  <c:v>41546</c:v>
                </c:pt>
                <c:pt idx="1344">
                  <c:v>41553</c:v>
                </c:pt>
                <c:pt idx="1345">
                  <c:v>41560</c:v>
                </c:pt>
                <c:pt idx="1346">
                  <c:v>41567</c:v>
                </c:pt>
                <c:pt idx="1347">
                  <c:v>41574</c:v>
                </c:pt>
                <c:pt idx="1348">
                  <c:v>41581</c:v>
                </c:pt>
                <c:pt idx="1349">
                  <c:v>41588</c:v>
                </c:pt>
                <c:pt idx="1350">
                  <c:v>41595</c:v>
                </c:pt>
                <c:pt idx="1351">
                  <c:v>41602</c:v>
                </c:pt>
                <c:pt idx="1352">
                  <c:v>41609</c:v>
                </c:pt>
                <c:pt idx="1353">
                  <c:v>41616</c:v>
                </c:pt>
                <c:pt idx="1354">
                  <c:v>41623</c:v>
                </c:pt>
                <c:pt idx="1355">
                  <c:v>41630</c:v>
                </c:pt>
                <c:pt idx="1356">
                  <c:v>41637</c:v>
                </c:pt>
                <c:pt idx="1357">
                  <c:v>41644</c:v>
                </c:pt>
                <c:pt idx="1358">
                  <c:v>41651</c:v>
                </c:pt>
                <c:pt idx="1359">
                  <c:v>41658</c:v>
                </c:pt>
                <c:pt idx="1360">
                  <c:v>41665</c:v>
                </c:pt>
                <c:pt idx="1361">
                  <c:v>41672</c:v>
                </c:pt>
                <c:pt idx="1362">
                  <c:v>41679</c:v>
                </c:pt>
                <c:pt idx="1363">
                  <c:v>41686</c:v>
                </c:pt>
                <c:pt idx="1364">
                  <c:v>41693</c:v>
                </c:pt>
                <c:pt idx="1365">
                  <c:v>41700</c:v>
                </c:pt>
                <c:pt idx="1366">
                  <c:v>41707</c:v>
                </c:pt>
                <c:pt idx="1367">
                  <c:v>41714</c:v>
                </c:pt>
                <c:pt idx="1368">
                  <c:v>41721</c:v>
                </c:pt>
                <c:pt idx="1369">
                  <c:v>41728</c:v>
                </c:pt>
                <c:pt idx="1370">
                  <c:v>41735</c:v>
                </c:pt>
                <c:pt idx="1371">
                  <c:v>41742</c:v>
                </c:pt>
                <c:pt idx="1372">
                  <c:v>41749</c:v>
                </c:pt>
                <c:pt idx="1373">
                  <c:v>41756</c:v>
                </c:pt>
                <c:pt idx="1374">
                  <c:v>41763</c:v>
                </c:pt>
                <c:pt idx="1375">
                  <c:v>41770</c:v>
                </c:pt>
                <c:pt idx="1376">
                  <c:v>41777</c:v>
                </c:pt>
                <c:pt idx="1377">
                  <c:v>41784</c:v>
                </c:pt>
                <c:pt idx="1378">
                  <c:v>41791</c:v>
                </c:pt>
                <c:pt idx="1379">
                  <c:v>41798</c:v>
                </c:pt>
                <c:pt idx="1380">
                  <c:v>41805</c:v>
                </c:pt>
                <c:pt idx="1381">
                  <c:v>41812</c:v>
                </c:pt>
                <c:pt idx="1382">
                  <c:v>41819</c:v>
                </c:pt>
                <c:pt idx="1383">
                  <c:v>41826</c:v>
                </c:pt>
                <c:pt idx="1384">
                  <c:v>41833</c:v>
                </c:pt>
                <c:pt idx="1385">
                  <c:v>41840</c:v>
                </c:pt>
                <c:pt idx="1386">
                  <c:v>41847</c:v>
                </c:pt>
                <c:pt idx="1387">
                  <c:v>41854</c:v>
                </c:pt>
                <c:pt idx="1388">
                  <c:v>41861</c:v>
                </c:pt>
                <c:pt idx="1389">
                  <c:v>41868</c:v>
                </c:pt>
                <c:pt idx="1390">
                  <c:v>41875</c:v>
                </c:pt>
                <c:pt idx="1391">
                  <c:v>41882</c:v>
                </c:pt>
                <c:pt idx="1392">
                  <c:v>41889</c:v>
                </c:pt>
                <c:pt idx="1393">
                  <c:v>41896</c:v>
                </c:pt>
                <c:pt idx="1394">
                  <c:v>41903</c:v>
                </c:pt>
                <c:pt idx="1395">
                  <c:v>41910</c:v>
                </c:pt>
                <c:pt idx="1396">
                  <c:v>41917</c:v>
                </c:pt>
                <c:pt idx="1397">
                  <c:v>41924</c:v>
                </c:pt>
                <c:pt idx="1398">
                  <c:v>41931</c:v>
                </c:pt>
                <c:pt idx="1399">
                  <c:v>41938</c:v>
                </c:pt>
                <c:pt idx="1400">
                  <c:v>41945</c:v>
                </c:pt>
                <c:pt idx="1401">
                  <c:v>41952</c:v>
                </c:pt>
                <c:pt idx="1402">
                  <c:v>41959</c:v>
                </c:pt>
                <c:pt idx="1403">
                  <c:v>41966</c:v>
                </c:pt>
                <c:pt idx="1404">
                  <c:v>41973</c:v>
                </c:pt>
                <c:pt idx="1405">
                  <c:v>41980</c:v>
                </c:pt>
                <c:pt idx="1406">
                  <c:v>41987</c:v>
                </c:pt>
                <c:pt idx="1407">
                  <c:v>41994</c:v>
                </c:pt>
                <c:pt idx="1408">
                  <c:v>42001</c:v>
                </c:pt>
                <c:pt idx="1409">
                  <c:v>42008</c:v>
                </c:pt>
                <c:pt idx="1410">
                  <c:v>42015</c:v>
                </c:pt>
                <c:pt idx="1411">
                  <c:v>42022</c:v>
                </c:pt>
                <c:pt idx="1412">
                  <c:v>42029</c:v>
                </c:pt>
                <c:pt idx="1413">
                  <c:v>42036</c:v>
                </c:pt>
                <c:pt idx="1414">
                  <c:v>42043</c:v>
                </c:pt>
                <c:pt idx="1415">
                  <c:v>42050</c:v>
                </c:pt>
                <c:pt idx="1416">
                  <c:v>42057</c:v>
                </c:pt>
                <c:pt idx="1417">
                  <c:v>42064</c:v>
                </c:pt>
                <c:pt idx="1418">
                  <c:v>42071</c:v>
                </c:pt>
                <c:pt idx="1419">
                  <c:v>42078</c:v>
                </c:pt>
                <c:pt idx="1420">
                  <c:v>42085</c:v>
                </c:pt>
                <c:pt idx="1421">
                  <c:v>42092</c:v>
                </c:pt>
                <c:pt idx="1422">
                  <c:v>42099</c:v>
                </c:pt>
                <c:pt idx="1423">
                  <c:v>42106</c:v>
                </c:pt>
                <c:pt idx="1424">
                  <c:v>42113</c:v>
                </c:pt>
                <c:pt idx="1425">
                  <c:v>42120</c:v>
                </c:pt>
                <c:pt idx="1426">
                  <c:v>42127</c:v>
                </c:pt>
                <c:pt idx="1427">
                  <c:v>42134</c:v>
                </c:pt>
                <c:pt idx="1428">
                  <c:v>42141</c:v>
                </c:pt>
                <c:pt idx="1429">
                  <c:v>42148</c:v>
                </c:pt>
                <c:pt idx="1430">
                  <c:v>42155</c:v>
                </c:pt>
                <c:pt idx="1431">
                  <c:v>42162</c:v>
                </c:pt>
                <c:pt idx="1432">
                  <c:v>42169</c:v>
                </c:pt>
                <c:pt idx="1433">
                  <c:v>42176</c:v>
                </c:pt>
                <c:pt idx="1434">
                  <c:v>42183</c:v>
                </c:pt>
                <c:pt idx="1435">
                  <c:v>42190</c:v>
                </c:pt>
                <c:pt idx="1436">
                  <c:v>42197</c:v>
                </c:pt>
                <c:pt idx="1437">
                  <c:v>42204</c:v>
                </c:pt>
                <c:pt idx="1438">
                  <c:v>42211</c:v>
                </c:pt>
                <c:pt idx="1439">
                  <c:v>42218</c:v>
                </c:pt>
                <c:pt idx="1440">
                  <c:v>42225</c:v>
                </c:pt>
                <c:pt idx="1441">
                  <c:v>42232</c:v>
                </c:pt>
                <c:pt idx="1442">
                  <c:v>42239</c:v>
                </c:pt>
                <c:pt idx="1443">
                  <c:v>42246</c:v>
                </c:pt>
                <c:pt idx="1444">
                  <c:v>42253</c:v>
                </c:pt>
                <c:pt idx="1445">
                  <c:v>42260</c:v>
                </c:pt>
                <c:pt idx="1446">
                  <c:v>42267</c:v>
                </c:pt>
                <c:pt idx="1447">
                  <c:v>42274</c:v>
                </c:pt>
                <c:pt idx="1448">
                  <c:v>42281</c:v>
                </c:pt>
                <c:pt idx="1449">
                  <c:v>42288</c:v>
                </c:pt>
                <c:pt idx="1450">
                  <c:v>42295</c:v>
                </c:pt>
                <c:pt idx="1451">
                  <c:v>42302</c:v>
                </c:pt>
                <c:pt idx="1452">
                  <c:v>42309</c:v>
                </c:pt>
                <c:pt idx="1453">
                  <c:v>42316</c:v>
                </c:pt>
                <c:pt idx="1454">
                  <c:v>42323</c:v>
                </c:pt>
                <c:pt idx="1455">
                  <c:v>42330</c:v>
                </c:pt>
                <c:pt idx="1456">
                  <c:v>42337</c:v>
                </c:pt>
                <c:pt idx="1457">
                  <c:v>42344</c:v>
                </c:pt>
                <c:pt idx="1458">
                  <c:v>42351</c:v>
                </c:pt>
                <c:pt idx="1459">
                  <c:v>42358</c:v>
                </c:pt>
                <c:pt idx="1460">
                  <c:v>42365</c:v>
                </c:pt>
                <c:pt idx="1461">
                  <c:v>42372</c:v>
                </c:pt>
                <c:pt idx="1462">
                  <c:v>42379</c:v>
                </c:pt>
                <c:pt idx="1463">
                  <c:v>42386</c:v>
                </c:pt>
                <c:pt idx="1464">
                  <c:v>42393</c:v>
                </c:pt>
                <c:pt idx="1465">
                  <c:v>42400</c:v>
                </c:pt>
                <c:pt idx="1466">
                  <c:v>42407</c:v>
                </c:pt>
                <c:pt idx="1467">
                  <c:v>42414</c:v>
                </c:pt>
                <c:pt idx="1468">
                  <c:v>42421</c:v>
                </c:pt>
                <c:pt idx="1469">
                  <c:v>42428</c:v>
                </c:pt>
                <c:pt idx="1470">
                  <c:v>42435</c:v>
                </c:pt>
                <c:pt idx="1471">
                  <c:v>42442</c:v>
                </c:pt>
                <c:pt idx="1472">
                  <c:v>42449</c:v>
                </c:pt>
                <c:pt idx="1473">
                  <c:v>42456</c:v>
                </c:pt>
                <c:pt idx="1474">
                  <c:v>42463</c:v>
                </c:pt>
                <c:pt idx="1475">
                  <c:v>42470</c:v>
                </c:pt>
                <c:pt idx="1476">
                  <c:v>42477</c:v>
                </c:pt>
                <c:pt idx="1477">
                  <c:v>42484</c:v>
                </c:pt>
                <c:pt idx="1478">
                  <c:v>42491</c:v>
                </c:pt>
                <c:pt idx="1479">
                  <c:v>42498</c:v>
                </c:pt>
                <c:pt idx="1480">
                  <c:v>42505</c:v>
                </c:pt>
                <c:pt idx="1481">
                  <c:v>42512</c:v>
                </c:pt>
                <c:pt idx="1482">
                  <c:v>42519</c:v>
                </c:pt>
                <c:pt idx="1483">
                  <c:v>42526</c:v>
                </c:pt>
                <c:pt idx="1484">
                  <c:v>42533</c:v>
                </c:pt>
                <c:pt idx="1485">
                  <c:v>42540</c:v>
                </c:pt>
                <c:pt idx="1486">
                  <c:v>42547</c:v>
                </c:pt>
                <c:pt idx="1487">
                  <c:v>42554</c:v>
                </c:pt>
                <c:pt idx="1488">
                  <c:v>42561</c:v>
                </c:pt>
                <c:pt idx="1489">
                  <c:v>42568</c:v>
                </c:pt>
                <c:pt idx="1490">
                  <c:v>42575</c:v>
                </c:pt>
                <c:pt idx="1491">
                  <c:v>42582</c:v>
                </c:pt>
                <c:pt idx="1492">
                  <c:v>42589</c:v>
                </c:pt>
                <c:pt idx="1493">
                  <c:v>42596</c:v>
                </c:pt>
                <c:pt idx="1494">
                  <c:v>42603</c:v>
                </c:pt>
                <c:pt idx="1495">
                  <c:v>42610</c:v>
                </c:pt>
                <c:pt idx="1496">
                  <c:v>42617</c:v>
                </c:pt>
                <c:pt idx="1497">
                  <c:v>42624</c:v>
                </c:pt>
                <c:pt idx="1498">
                  <c:v>42631</c:v>
                </c:pt>
                <c:pt idx="1499">
                  <c:v>42638</c:v>
                </c:pt>
                <c:pt idx="1500">
                  <c:v>42645</c:v>
                </c:pt>
                <c:pt idx="1501">
                  <c:v>42652</c:v>
                </c:pt>
                <c:pt idx="1502">
                  <c:v>42659</c:v>
                </c:pt>
                <c:pt idx="1503">
                  <c:v>42666</c:v>
                </c:pt>
                <c:pt idx="1504">
                  <c:v>42673</c:v>
                </c:pt>
                <c:pt idx="1505">
                  <c:v>42680</c:v>
                </c:pt>
                <c:pt idx="1506">
                  <c:v>42687</c:v>
                </c:pt>
                <c:pt idx="1507">
                  <c:v>42694</c:v>
                </c:pt>
                <c:pt idx="1508">
                  <c:v>42701</c:v>
                </c:pt>
                <c:pt idx="1509">
                  <c:v>42708</c:v>
                </c:pt>
                <c:pt idx="1510">
                  <c:v>42715</c:v>
                </c:pt>
                <c:pt idx="1511">
                  <c:v>42722</c:v>
                </c:pt>
                <c:pt idx="1512">
                  <c:v>42729</c:v>
                </c:pt>
                <c:pt idx="1513">
                  <c:v>42736</c:v>
                </c:pt>
                <c:pt idx="1514">
                  <c:v>42743</c:v>
                </c:pt>
                <c:pt idx="1515">
                  <c:v>42750</c:v>
                </c:pt>
                <c:pt idx="1516">
                  <c:v>42757</c:v>
                </c:pt>
                <c:pt idx="1517">
                  <c:v>42764</c:v>
                </c:pt>
                <c:pt idx="1518">
                  <c:v>42771</c:v>
                </c:pt>
                <c:pt idx="1519">
                  <c:v>42778</c:v>
                </c:pt>
                <c:pt idx="1520">
                  <c:v>42785</c:v>
                </c:pt>
                <c:pt idx="1521">
                  <c:v>42792</c:v>
                </c:pt>
                <c:pt idx="1522">
                  <c:v>42799</c:v>
                </c:pt>
                <c:pt idx="1523">
                  <c:v>42806</c:v>
                </c:pt>
                <c:pt idx="1524">
                  <c:v>42813</c:v>
                </c:pt>
                <c:pt idx="1525">
                  <c:v>42820</c:v>
                </c:pt>
                <c:pt idx="1526">
                  <c:v>42827</c:v>
                </c:pt>
                <c:pt idx="1527">
                  <c:v>42834</c:v>
                </c:pt>
                <c:pt idx="1528">
                  <c:v>42841</c:v>
                </c:pt>
                <c:pt idx="1529">
                  <c:v>42848</c:v>
                </c:pt>
                <c:pt idx="1530">
                  <c:v>42855</c:v>
                </c:pt>
                <c:pt idx="1531">
                  <c:v>42862</c:v>
                </c:pt>
                <c:pt idx="1532">
                  <c:v>42869</c:v>
                </c:pt>
                <c:pt idx="1533">
                  <c:v>42876</c:v>
                </c:pt>
                <c:pt idx="1534">
                  <c:v>42883</c:v>
                </c:pt>
                <c:pt idx="1535">
                  <c:v>42890</c:v>
                </c:pt>
                <c:pt idx="1536">
                  <c:v>42897</c:v>
                </c:pt>
                <c:pt idx="1537">
                  <c:v>42904</c:v>
                </c:pt>
                <c:pt idx="1538">
                  <c:v>42911</c:v>
                </c:pt>
                <c:pt idx="1539">
                  <c:v>42918</c:v>
                </c:pt>
                <c:pt idx="1540">
                  <c:v>42925</c:v>
                </c:pt>
                <c:pt idx="1541">
                  <c:v>42932</c:v>
                </c:pt>
                <c:pt idx="1542">
                  <c:v>42939</c:v>
                </c:pt>
                <c:pt idx="1543">
                  <c:v>42946</c:v>
                </c:pt>
                <c:pt idx="1544">
                  <c:v>42953</c:v>
                </c:pt>
                <c:pt idx="1545">
                  <c:v>42960</c:v>
                </c:pt>
              </c:numCache>
            </c:numRef>
          </c:xVal>
          <c:yVal>
            <c:numRef>
              <c:f>'HANG SENG'!$C$3:$C$1548</c:f>
              <c:numCache>
                <c:formatCode>[$HKD]\ #,##0</c:formatCode>
                <c:ptCount val="1546"/>
                <c:pt idx="0">
                  <c:v>2474.3999020000001</c:v>
                </c:pt>
                <c:pt idx="1">
                  <c:v>2454.8000489999999</c:v>
                </c:pt>
                <c:pt idx="2">
                  <c:v>2512.1999510000001</c:v>
                </c:pt>
                <c:pt idx="3">
                  <c:v>2426.1000979999999</c:v>
                </c:pt>
                <c:pt idx="4">
                  <c:v>2377.3999020000001</c:v>
                </c:pt>
                <c:pt idx="5">
                  <c:v>2292</c:v>
                </c:pt>
                <c:pt idx="6">
                  <c:v>2328</c:v>
                </c:pt>
                <c:pt idx="7">
                  <c:v>2387</c:v>
                </c:pt>
                <c:pt idx="8">
                  <c:v>2472.3999020000001</c:v>
                </c:pt>
                <c:pt idx="9">
                  <c:v>2598.3000489999999</c:v>
                </c:pt>
                <c:pt idx="10">
                  <c:v>2618.3999020000001</c:v>
                </c:pt>
                <c:pt idx="11">
                  <c:v>2610.8000489999999</c:v>
                </c:pt>
                <c:pt idx="12">
                  <c:v>2544</c:v>
                </c:pt>
                <c:pt idx="13">
                  <c:v>2623.1000979999999</c:v>
                </c:pt>
                <c:pt idx="14">
                  <c:v>2684.1000979999999</c:v>
                </c:pt>
                <c:pt idx="15">
                  <c:v>2593.8999020000001</c:v>
                </c:pt>
                <c:pt idx="16">
                  <c:v>2623.8000489999999</c:v>
                </c:pt>
                <c:pt idx="17">
                  <c:v>2641.1000979999999</c:v>
                </c:pt>
                <c:pt idx="18">
                  <c:v>2584</c:v>
                </c:pt>
                <c:pt idx="19">
                  <c:v>2538</c:v>
                </c:pt>
                <c:pt idx="20">
                  <c:v>2528</c:v>
                </c:pt>
                <c:pt idx="21">
                  <c:v>2568.3000489999999</c:v>
                </c:pt>
                <c:pt idx="22">
                  <c:v>2647.3999020000001</c:v>
                </c:pt>
                <c:pt idx="23">
                  <c:v>2718</c:v>
                </c:pt>
                <c:pt idx="24">
                  <c:v>2719</c:v>
                </c:pt>
                <c:pt idx="25">
                  <c:v>2689.6999510000001</c:v>
                </c:pt>
                <c:pt idx="26">
                  <c:v>2759.6000979999999</c:v>
                </c:pt>
                <c:pt idx="27">
                  <c:v>2772.5</c:v>
                </c:pt>
                <c:pt idx="28">
                  <c:v>2711.3999020000001</c:v>
                </c:pt>
                <c:pt idx="29">
                  <c:v>2678.8999020000001</c:v>
                </c:pt>
                <c:pt idx="30">
                  <c:v>2703.3999020000001</c:v>
                </c:pt>
                <c:pt idx="31">
                  <c:v>2659.1000979999999</c:v>
                </c:pt>
                <c:pt idx="32">
                  <c:v>2600.6000979999999</c:v>
                </c:pt>
                <c:pt idx="33">
                  <c:v>2564.1000979999999</c:v>
                </c:pt>
                <c:pt idx="34">
                  <c:v>2449.8999020000001</c:v>
                </c:pt>
                <c:pt idx="35">
                  <c:v>2525.1000979999999</c:v>
                </c:pt>
                <c:pt idx="36">
                  <c:v>2481.6000979999999</c:v>
                </c:pt>
                <c:pt idx="37">
                  <c:v>2455.8000489999999</c:v>
                </c:pt>
                <c:pt idx="38">
                  <c:v>2466.3000489999999</c:v>
                </c:pt>
                <c:pt idx="39">
                  <c:v>2478.8999020000001</c:v>
                </c:pt>
                <c:pt idx="40">
                  <c:v>2593</c:v>
                </c:pt>
                <c:pt idx="41">
                  <c:v>2593.6000979999999</c:v>
                </c:pt>
                <c:pt idx="42">
                  <c:v>2617.3000489999999</c:v>
                </c:pt>
                <c:pt idx="43">
                  <c:v>2627.3999020000001</c:v>
                </c:pt>
                <c:pt idx="44">
                  <c:v>2587</c:v>
                </c:pt>
                <c:pt idx="45">
                  <c:v>2581.1999510000001</c:v>
                </c:pt>
                <c:pt idx="46">
                  <c:v>2666</c:v>
                </c:pt>
                <c:pt idx="47">
                  <c:v>2668</c:v>
                </c:pt>
                <c:pt idx="48">
                  <c:v>2690.3000489999999</c:v>
                </c:pt>
                <c:pt idx="49">
                  <c:v>2665.8999020000001</c:v>
                </c:pt>
                <c:pt idx="50">
                  <c:v>2656.6000979999999</c:v>
                </c:pt>
                <c:pt idx="51">
                  <c:v>2696.3999020000001</c:v>
                </c:pt>
                <c:pt idx="52">
                  <c:v>2766.6999510000001</c:v>
                </c:pt>
                <c:pt idx="53">
                  <c:v>2879.3000489999999</c:v>
                </c:pt>
                <c:pt idx="54">
                  <c:v>2913.1000979999999</c:v>
                </c:pt>
                <c:pt idx="55">
                  <c:v>2957</c:v>
                </c:pt>
                <c:pt idx="56">
                  <c:v>3106</c:v>
                </c:pt>
                <c:pt idx="57">
                  <c:v>3210</c:v>
                </c:pt>
                <c:pt idx="58">
                  <c:v>3153.6999510000001</c:v>
                </c:pt>
                <c:pt idx="59">
                  <c:v>3161.6000979999999</c:v>
                </c:pt>
                <c:pt idx="60">
                  <c:v>3064.1999510000001</c:v>
                </c:pt>
                <c:pt idx="61">
                  <c:v>3080.6999510000001</c:v>
                </c:pt>
                <c:pt idx="62">
                  <c:v>3150.8999020000001</c:v>
                </c:pt>
                <c:pt idx="63">
                  <c:v>3056.3999020000001</c:v>
                </c:pt>
                <c:pt idx="64">
                  <c:v>3033</c:v>
                </c:pt>
                <c:pt idx="65">
                  <c:v>3024.1000979999999</c:v>
                </c:pt>
                <c:pt idx="66">
                  <c:v>3082.6999510000001</c:v>
                </c:pt>
                <c:pt idx="67">
                  <c:v>3164.1000979999999</c:v>
                </c:pt>
                <c:pt idx="68">
                  <c:v>3118.6999510000001</c:v>
                </c:pt>
                <c:pt idx="69">
                  <c:v>3262.8999020000001</c:v>
                </c:pt>
                <c:pt idx="70">
                  <c:v>3285.1000979999999</c:v>
                </c:pt>
                <c:pt idx="71">
                  <c:v>3309.6000979999999</c:v>
                </c:pt>
                <c:pt idx="72">
                  <c:v>3067.6999510000001</c:v>
                </c:pt>
                <c:pt idx="73">
                  <c:v>2845</c:v>
                </c:pt>
                <c:pt idx="74">
                  <c:v>2268.3999020000001</c:v>
                </c:pt>
                <c:pt idx="75">
                  <c:v>2440.1999510000001</c:v>
                </c:pt>
                <c:pt idx="76">
                  <c:v>2337.6999510000001</c:v>
                </c:pt>
                <c:pt idx="77">
                  <c:v>2275.3000489999999</c:v>
                </c:pt>
                <c:pt idx="78">
                  <c:v>2375.8999020000001</c:v>
                </c:pt>
                <c:pt idx="79">
                  <c:v>2516.1000979999999</c:v>
                </c:pt>
                <c:pt idx="80">
                  <c:v>2547.1000979999999</c:v>
                </c:pt>
                <c:pt idx="81">
                  <c:v>2526.8000489999999</c:v>
                </c:pt>
                <c:pt idx="82">
                  <c:v>2634.6000979999999</c:v>
                </c:pt>
                <c:pt idx="83">
                  <c:v>2627.3000489999999</c:v>
                </c:pt>
                <c:pt idx="84">
                  <c:v>2640.3999020000001</c:v>
                </c:pt>
                <c:pt idx="85">
                  <c:v>2543.6000979999999</c:v>
                </c:pt>
                <c:pt idx="86">
                  <c:v>2508.8999020000001</c:v>
                </c:pt>
                <c:pt idx="87">
                  <c:v>2620.6000979999999</c:v>
                </c:pt>
                <c:pt idx="88">
                  <c:v>2614.6000979999999</c:v>
                </c:pt>
                <c:pt idx="89">
                  <c:v>2706.3999020000001</c:v>
                </c:pt>
                <c:pt idx="90">
                  <c:v>2758.1999510000001</c:v>
                </c:pt>
                <c:pt idx="91">
                  <c:v>2826.1999510000001</c:v>
                </c:pt>
                <c:pt idx="92">
                  <c:v>2844</c:v>
                </c:pt>
                <c:pt idx="93">
                  <c:v>2736</c:v>
                </c:pt>
                <c:pt idx="94">
                  <c:v>2752</c:v>
                </c:pt>
                <c:pt idx="95">
                  <c:v>2751</c:v>
                </c:pt>
                <c:pt idx="96">
                  <c:v>2796</c:v>
                </c:pt>
                <c:pt idx="97">
                  <c:v>2805</c:v>
                </c:pt>
                <c:pt idx="98">
                  <c:v>2826</c:v>
                </c:pt>
                <c:pt idx="99">
                  <c:v>2811</c:v>
                </c:pt>
                <c:pt idx="100">
                  <c:v>2786</c:v>
                </c:pt>
                <c:pt idx="101">
                  <c:v>2900</c:v>
                </c:pt>
                <c:pt idx="102">
                  <c:v>2921</c:v>
                </c:pt>
                <c:pt idx="103">
                  <c:v>2962</c:v>
                </c:pt>
                <c:pt idx="104">
                  <c:v>2876</c:v>
                </c:pt>
                <c:pt idx="105">
                  <c:v>2889</c:v>
                </c:pt>
                <c:pt idx="106">
                  <c:v>2835</c:v>
                </c:pt>
                <c:pt idx="107">
                  <c:v>2777</c:v>
                </c:pt>
                <c:pt idx="108">
                  <c:v>2774</c:v>
                </c:pt>
                <c:pt idx="109">
                  <c:v>2912</c:v>
                </c:pt>
                <c:pt idx="110">
                  <c:v>2959</c:v>
                </c:pt>
                <c:pt idx="111">
                  <c:v>2982</c:v>
                </c:pt>
                <c:pt idx="112">
                  <c:v>2955</c:v>
                </c:pt>
                <c:pt idx="113">
                  <c:v>2949</c:v>
                </c:pt>
                <c:pt idx="114">
                  <c:v>2913</c:v>
                </c:pt>
                <c:pt idx="115">
                  <c:v>2974</c:v>
                </c:pt>
                <c:pt idx="116">
                  <c:v>3027</c:v>
                </c:pt>
                <c:pt idx="117">
                  <c:v>2997</c:v>
                </c:pt>
                <c:pt idx="118">
                  <c:v>2996</c:v>
                </c:pt>
                <c:pt idx="119">
                  <c:v>3072</c:v>
                </c:pt>
                <c:pt idx="120">
                  <c:v>3073</c:v>
                </c:pt>
                <c:pt idx="121">
                  <c:v>2986</c:v>
                </c:pt>
                <c:pt idx="122">
                  <c:v>2986</c:v>
                </c:pt>
                <c:pt idx="123">
                  <c:v>2990</c:v>
                </c:pt>
                <c:pt idx="124">
                  <c:v>3068</c:v>
                </c:pt>
                <c:pt idx="125">
                  <c:v>3166</c:v>
                </c:pt>
                <c:pt idx="126">
                  <c:v>3200</c:v>
                </c:pt>
                <c:pt idx="127">
                  <c:v>3226</c:v>
                </c:pt>
                <c:pt idx="128">
                  <c:v>3259</c:v>
                </c:pt>
                <c:pt idx="129">
                  <c:v>3305</c:v>
                </c:pt>
                <c:pt idx="130">
                  <c:v>3369</c:v>
                </c:pt>
                <c:pt idx="131">
                  <c:v>3515</c:v>
                </c:pt>
                <c:pt idx="132">
                  <c:v>3542</c:v>
                </c:pt>
                <c:pt idx="133">
                  <c:v>3559</c:v>
                </c:pt>
                <c:pt idx="134">
                  <c:v>3488</c:v>
                </c:pt>
                <c:pt idx="135">
                  <c:v>3346</c:v>
                </c:pt>
                <c:pt idx="136">
                  <c:v>3183</c:v>
                </c:pt>
                <c:pt idx="137">
                  <c:v>3120</c:v>
                </c:pt>
                <c:pt idx="138">
                  <c:v>3091</c:v>
                </c:pt>
                <c:pt idx="139">
                  <c:v>3096</c:v>
                </c:pt>
                <c:pt idx="140">
                  <c:v>3113</c:v>
                </c:pt>
                <c:pt idx="141">
                  <c:v>3062</c:v>
                </c:pt>
                <c:pt idx="142">
                  <c:v>2932</c:v>
                </c:pt>
                <c:pt idx="143">
                  <c:v>2916</c:v>
                </c:pt>
                <c:pt idx="144">
                  <c:v>2926</c:v>
                </c:pt>
                <c:pt idx="145">
                  <c:v>3003</c:v>
                </c:pt>
                <c:pt idx="146">
                  <c:v>3085</c:v>
                </c:pt>
                <c:pt idx="147">
                  <c:v>3064</c:v>
                </c:pt>
                <c:pt idx="148">
                  <c:v>3003</c:v>
                </c:pt>
                <c:pt idx="149">
                  <c:v>3016</c:v>
                </c:pt>
                <c:pt idx="150">
                  <c:v>3051</c:v>
                </c:pt>
                <c:pt idx="151">
                  <c:v>3017</c:v>
                </c:pt>
                <c:pt idx="152">
                  <c:v>3175</c:v>
                </c:pt>
                <c:pt idx="153">
                  <c:v>3178</c:v>
                </c:pt>
                <c:pt idx="154">
                  <c:v>3124</c:v>
                </c:pt>
                <c:pt idx="155">
                  <c:v>3079</c:v>
                </c:pt>
                <c:pt idx="156">
                  <c:v>3055</c:v>
                </c:pt>
                <c:pt idx="157">
                  <c:v>3058</c:v>
                </c:pt>
                <c:pt idx="158">
                  <c:v>3099</c:v>
                </c:pt>
                <c:pt idx="159">
                  <c:v>3206</c:v>
                </c:pt>
                <c:pt idx="160">
                  <c:v>3256</c:v>
                </c:pt>
                <c:pt idx="161">
                  <c:v>3369</c:v>
                </c:pt>
                <c:pt idx="162">
                  <c:v>3434</c:v>
                </c:pt>
                <c:pt idx="163">
                  <c:v>3502</c:v>
                </c:pt>
                <c:pt idx="164">
                  <c:v>3565</c:v>
                </c:pt>
                <c:pt idx="165">
                  <c:v>3668</c:v>
                </c:pt>
                <c:pt idx="166">
                  <c:v>3722</c:v>
                </c:pt>
                <c:pt idx="167">
                  <c:v>3761</c:v>
                </c:pt>
                <c:pt idx="168">
                  <c:v>3746</c:v>
                </c:pt>
                <c:pt idx="169">
                  <c:v>3877</c:v>
                </c:pt>
                <c:pt idx="170">
                  <c:v>3889</c:v>
                </c:pt>
                <c:pt idx="171">
                  <c:v>3744</c:v>
                </c:pt>
                <c:pt idx="172">
                  <c:v>3665</c:v>
                </c:pt>
                <c:pt idx="173">
                  <c:v>3769</c:v>
                </c:pt>
                <c:pt idx="174">
                  <c:v>3768</c:v>
                </c:pt>
                <c:pt idx="175">
                  <c:v>3882</c:v>
                </c:pt>
                <c:pt idx="176">
                  <c:v>3917</c:v>
                </c:pt>
                <c:pt idx="177">
                  <c:v>3716</c:v>
                </c:pt>
                <c:pt idx="178">
                  <c:v>3706</c:v>
                </c:pt>
                <c:pt idx="179">
                  <c:v>3665</c:v>
                </c:pt>
                <c:pt idx="180">
                  <c:v>3642</c:v>
                </c:pt>
                <c:pt idx="181">
                  <c:v>3673</c:v>
                </c:pt>
                <c:pt idx="182">
                  <c:v>3919</c:v>
                </c:pt>
                <c:pt idx="183">
                  <c:v>3938</c:v>
                </c:pt>
                <c:pt idx="184">
                  <c:v>4025</c:v>
                </c:pt>
                <c:pt idx="185">
                  <c:v>4047</c:v>
                </c:pt>
                <c:pt idx="186">
                  <c:v>4063</c:v>
                </c:pt>
                <c:pt idx="187">
                  <c:v>4076</c:v>
                </c:pt>
                <c:pt idx="188">
                  <c:v>4088</c:v>
                </c:pt>
                <c:pt idx="189">
                  <c:v>4094</c:v>
                </c:pt>
                <c:pt idx="190">
                  <c:v>4045</c:v>
                </c:pt>
                <c:pt idx="191">
                  <c:v>4033</c:v>
                </c:pt>
                <c:pt idx="192">
                  <c:v>3984</c:v>
                </c:pt>
                <c:pt idx="193">
                  <c:v>3988</c:v>
                </c:pt>
                <c:pt idx="194">
                  <c:v>3947</c:v>
                </c:pt>
                <c:pt idx="195">
                  <c:v>4093.3999020000001</c:v>
                </c:pt>
                <c:pt idx="196">
                  <c:v>4091.6000979999999</c:v>
                </c:pt>
                <c:pt idx="197">
                  <c:v>4053.1999510000001</c:v>
                </c:pt>
                <c:pt idx="198">
                  <c:v>4050.1000979999999</c:v>
                </c:pt>
                <c:pt idx="199">
                  <c:v>4053.3999020000001</c:v>
                </c:pt>
                <c:pt idx="200">
                  <c:v>4236.6000979999999</c:v>
                </c:pt>
                <c:pt idx="201">
                  <c:v>4279.1000979999999</c:v>
                </c:pt>
                <c:pt idx="202">
                  <c:v>4280.7998049999997</c:v>
                </c:pt>
                <c:pt idx="203">
                  <c:v>4240.7001950000003</c:v>
                </c:pt>
                <c:pt idx="204">
                  <c:v>4191.8999020000001</c:v>
                </c:pt>
                <c:pt idx="205">
                  <c:v>4209</c:v>
                </c:pt>
                <c:pt idx="206">
                  <c:v>4193.7001950000003</c:v>
                </c:pt>
                <c:pt idx="207">
                  <c:v>4242.3999020000001</c:v>
                </c:pt>
                <c:pt idx="208">
                  <c:v>4316.6000979999999</c:v>
                </c:pt>
                <c:pt idx="209">
                  <c:v>4373.7001950000003</c:v>
                </c:pt>
                <c:pt idx="210">
                  <c:v>4458.8999020000001</c:v>
                </c:pt>
                <c:pt idx="211">
                  <c:v>4635.1000979999999</c:v>
                </c:pt>
                <c:pt idx="212">
                  <c:v>4617.3999020000001</c:v>
                </c:pt>
                <c:pt idx="213">
                  <c:v>4714.5</c:v>
                </c:pt>
                <c:pt idx="214">
                  <c:v>4796</c:v>
                </c:pt>
                <c:pt idx="215">
                  <c:v>4778.7998049999997</c:v>
                </c:pt>
                <c:pt idx="216">
                  <c:v>4966.8999020000001</c:v>
                </c:pt>
                <c:pt idx="217">
                  <c:v>4987</c:v>
                </c:pt>
                <c:pt idx="218">
                  <c:v>5113.8999020000001</c:v>
                </c:pt>
                <c:pt idx="219">
                  <c:v>5104.6000979999999</c:v>
                </c:pt>
                <c:pt idx="220">
                  <c:v>5068.2001950000003</c:v>
                </c:pt>
                <c:pt idx="221">
                  <c:v>5006.2001950000003</c:v>
                </c:pt>
                <c:pt idx="222">
                  <c:v>4931.1000979999999</c:v>
                </c:pt>
                <c:pt idx="223">
                  <c:v>5086.2001950000003</c:v>
                </c:pt>
                <c:pt idx="224">
                  <c:v>5368</c:v>
                </c:pt>
                <c:pt idx="225">
                  <c:v>5486.3999020000001</c:v>
                </c:pt>
                <c:pt idx="226">
                  <c:v>5684.3999020000001</c:v>
                </c:pt>
                <c:pt idx="227">
                  <c:v>5833.3999020000001</c:v>
                </c:pt>
                <c:pt idx="228">
                  <c:v>5923.8999020000001</c:v>
                </c:pt>
                <c:pt idx="229">
                  <c:v>6105.3999020000001</c:v>
                </c:pt>
                <c:pt idx="230">
                  <c:v>6161.2001950000003</c:v>
                </c:pt>
                <c:pt idx="231">
                  <c:v>6039.8999020000001</c:v>
                </c:pt>
                <c:pt idx="232">
                  <c:v>5891.2998049999997</c:v>
                </c:pt>
                <c:pt idx="233">
                  <c:v>6179</c:v>
                </c:pt>
                <c:pt idx="234">
                  <c:v>6173.8999020000001</c:v>
                </c:pt>
                <c:pt idx="235">
                  <c:v>6084.3999020000001</c:v>
                </c:pt>
                <c:pt idx="236">
                  <c:v>6239.7001950000003</c:v>
                </c:pt>
                <c:pt idx="237">
                  <c:v>6113.7998049999997</c:v>
                </c:pt>
                <c:pt idx="238">
                  <c:v>5902.3999020000001</c:v>
                </c:pt>
                <c:pt idx="239">
                  <c:v>5937.2998049999997</c:v>
                </c:pt>
                <c:pt idx="240">
                  <c:v>5956.7001950000003</c:v>
                </c:pt>
                <c:pt idx="241">
                  <c:v>5830.1000979999999</c:v>
                </c:pt>
                <c:pt idx="242">
                  <c:v>5631</c:v>
                </c:pt>
                <c:pt idx="243">
                  <c:v>5776.3999020000001</c:v>
                </c:pt>
                <c:pt idx="244">
                  <c:v>5739.2998049999997</c:v>
                </c:pt>
                <c:pt idx="245">
                  <c:v>5706</c:v>
                </c:pt>
                <c:pt idx="246">
                  <c:v>5756.2001950000003</c:v>
                </c:pt>
                <c:pt idx="247">
                  <c:v>5678.6000979999999</c:v>
                </c:pt>
                <c:pt idx="248">
                  <c:v>5619.3999020000001</c:v>
                </c:pt>
                <c:pt idx="249">
                  <c:v>6022.2998049999997</c:v>
                </c:pt>
                <c:pt idx="250">
                  <c:v>6367.2001950000003</c:v>
                </c:pt>
                <c:pt idx="251">
                  <c:v>6250</c:v>
                </c:pt>
                <c:pt idx="252">
                  <c:v>6401.7001950000003</c:v>
                </c:pt>
                <c:pt idx="253">
                  <c:v>6470.7998049999997</c:v>
                </c:pt>
                <c:pt idx="254">
                  <c:v>6350.5</c:v>
                </c:pt>
                <c:pt idx="255">
                  <c:v>6013.3999020000001</c:v>
                </c:pt>
                <c:pt idx="256">
                  <c:v>5936.7998049999997</c:v>
                </c:pt>
                <c:pt idx="257">
                  <c:v>5359.3999020000001</c:v>
                </c:pt>
                <c:pt idx="258">
                  <c:v>5417.3999020000001</c:v>
                </c:pt>
                <c:pt idx="259">
                  <c:v>5445.1000979999999</c:v>
                </c:pt>
                <c:pt idx="260">
                  <c:v>5556.6000979999999</c:v>
                </c:pt>
                <c:pt idx="261">
                  <c:v>5596.7998049999997</c:v>
                </c:pt>
                <c:pt idx="262">
                  <c:v>5904.5</c:v>
                </c:pt>
                <c:pt idx="263">
                  <c:v>5936.2001950000003</c:v>
                </c:pt>
                <c:pt idx="264">
                  <c:v>5970.5</c:v>
                </c:pt>
                <c:pt idx="265">
                  <c:v>5826.1000979999999</c:v>
                </c:pt>
                <c:pt idx="266">
                  <c:v>5867.1000979999999</c:v>
                </c:pt>
                <c:pt idx="267">
                  <c:v>6269</c:v>
                </c:pt>
                <c:pt idx="268">
                  <c:v>6352</c:v>
                </c:pt>
                <c:pt idx="269">
                  <c:v>6538.2998049999997</c:v>
                </c:pt>
                <c:pt idx="270">
                  <c:v>6537.1000979999999</c:v>
                </c:pt>
                <c:pt idx="271">
                  <c:v>6102.7001950000003</c:v>
                </c:pt>
                <c:pt idx="272">
                  <c:v>6369.7998049999997</c:v>
                </c:pt>
                <c:pt idx="273">
                  <c:v>6442.3999020000001</c:v>
                </c:pt>
                <c:pt idx="274">
                  <c:v>6414.2998049999997</c:v>
                </c:pt>
                <c:pt idx="275">
                  <c:v>6805.7001950000003</c:v>
                </c:pt>
                <c:pt idx="276">
                  <c:v>6831.2001950000003</c:v>
                </c:pt>
                <c:pt idx="277">
                  <c:v>6915.2001950000003</c:v>
                </c:pt>
                <c:pt idx="278">
                  <c:v>6864.2001950000003</c:v>
                </c:pt>
                <c:pt idx="279">
                  <c:v>7130.3999020000001</c:v>
                </c:pt>
                <c:pt idx="280">
                  <c:v>7233.3999020000001</c:v>
                </c:pt>
                <c:pt idx="281">
                  <c:v>7528.7001950000003</c:v>
                </c:pt>
                <c:pt idx="282">
                  <c:v>7407.8999020000001</c:v>
                </c:pt>
                <c:pt idx="283">
                  <c:v>7347</c:v>
                </c:pt>
                <c:pt idx="284">
                  <c:v>7347.1000979999999</c:v>
                </c:pt>
                <c:pt idx="285">
                  <c:v>7188.1000979999999</c:v>
                </c:pt>
                <c:pt idx="286">
                  <c:v>7236.5</c:v>
                </c:pt>
                <c:pt idx="287">
                  <c:v>7339.6000979999999</c:v>
                </c:pt>
                <c:pt idx="288">
                  <c:v>7070.6000979999999</c:v>
                </c:pt>
                <c:pt idx="289">
                  <c:v>6923.2001950000003</c:v>
                </c:pt>
                <c:pt idx="290">
                  <c:v>7004.8999020000001</c:v>
                </c:pt>
                <c:pt idx="291">
                  <c:v>7399.8999020000001</c:v>
                </c:pt>
                <c:pt idx="292">
                  <c:v>7497.7998049999997</c:v>
                </c:pt>
                <c:pt idx="293">
                  <c:v>7615.1000979999999</c:v>
                </c:pt>
                <c:pt idx="294">
                  <c:v>7549.8999020000001</c:v>
                </c:pt>
                <c:pt idx="295">
                  <c:v>7589.6000979999999</c:v>
                </c:pt>
                <c:pt idx="296">
                  <c:v>7663.6000979999999</c:v>
                </c:pt>
                <c:pt idx="297">
                  <c:v>7615.7998049999997</c:v>
                </c:pt>
                <c:pt idx="298">
                  <c:v>7591</c:v>
                </c:pt>
                <c:pt idx="299">
                  <c:v>7678.6000979999999</c:v>
                </c:pt>
                <c:pt idx="300">
                  <c:v>8082.1000979999999</c:v>
                </c:pt>
                <c:pt idx="301">
                  <c:v>8777.0996090000008</c:v>
                </c:pt>
                <c:pt idx="302">
                  <c:v>9054</c:v>
                </c:pt>
                <c:pt idx="303">
                  <c:v>9386.7001949999994</c:v>
                </c:pt>
                <c:pt idx="304">
                  <c:v>9716.4003909999992</c:v>
                </c:pt>
                <c:pt idx="305">
                  <c:v>9726.9003909999992</c:v>
                </c:pt>
                <c:pt idx="306">
                  <c:v>9825.5</c:v>
                </c:pt>
                <c:pt idx="307">
                  <c:v>9361.0996090000008</c:v>
                </c:pt>
                <c:pt idx="308">
                  <c:v>9367.5</c:v>
                </c:pt>
                <c:pt idx="309">
                  <c:v>10268.200194999999</c:v>
                </c:pt>
                <c:pt idx="310">
                  <c:v>10676.400390999999</c:v>
                </c:pt>
                <c:pt idx="311">
                  <c:v>11044.700194999999</c:v>
                </c:pt>
                <c:pt idx="312">
                  <c:v>11959.099609000001</c:v>
                </c:pt>
                <c:pt idx="313">
                  <c:v>12599.200194999999</c:v>
                </c:pt>
                <c:pt idx="314">
                  <c:v>11451</c:v>
                </c:pt>
                <c:pt idx="315">
                  <c:v>11637.400390999999</c:v>
                </c:pt>
                <c:pt idx="316">
                  <c:v>11708.599609000001</c:v>
                </c:pt>
                <c:pt idx="317">
                  <c:v>12186.799805000001</c:v>
                </c:pt>
                <c:pt idx="318">
                  <c:v>11935</c:v>
                </c:pt>
                <c:pt idx="319">
                  <c:v>11346.900390999999</c:v>
                </c:pt>
                <c:pt idx="320">
                  <c:v>10815.200194999999</c:v>
                </c:pt>
                <c:pt idx="321">
                  <c:v>10462.599609000001</c:v>
                </c:pt>
                <c:pt idx="322">
                  <c:v>10339.400390999999</c:v>
                </c:pt>
                <c:pt idx="323">
                  <c:v>10101.099609000001</c:v>
                </c:pt>
                <c:pt idx="324">
                  <c:v>9572.7998050000006</c:v>
                </c:pt>
                <c:pt idx="325">
                  <c:v>9484.7998050000006</c:v>
                </c:pt>
                <c:pt idx="326">
                  <c:v>9375.5996090000008</c:v>
                </c:pt>
                <c:pt idx="327">
                  <c:v>9905.7998050000006</c:v>
                </c:pt>
                <c:pt idx="328">
                  <c:v>9568.2998050000006</c:v>
                </c:pt>
                <c:pt idx="329">
                  <c:v>9337.2998050000006</c:v>
                </c:pt>
                <c:pt idx="330">
                  <c:v>8941</c:v>
                </c:pt>
                <c:pt idx="331">
                  <c:v>9146.2998050000006</c:v>
                </c:pt>
                <c:pt idx="332">
                  <c:v>9674.7998050000006</c:v>
                </c:pt>
                <c:pt idx="333">
                  <c:v>9773.2001949999994</c:v>
                </c:pt>
                <c:pt idx="334">
                  <c:v>9598.0996090000008</c:v>
                </c:pt>
                <c:pt idx="335">
                  <c:v>9461.0996090000008</c:v>
                </c:pt>
                <c:pt idx="336">
                  <c:v>9189.7998050000006</c:v>
                </c:pt>
                <c:pt idx="337">
                  <c:v>9077.0996090000008</c:v>
                </c:pt>
                <c:pt idx="338">
                  <c:v>8843.7001949999994</c:v>
                </c:pt>
                <c:pt idx="339">
                  <c:v>8685.7001949999994</c:v>
                </c:pt>
                <c:pt idx="340">
                  <c:v>9140.7998050000006</c:v>
                </c:pt>
                <c:pt idx="341">
                  <c:v>9322.7001949999994</c:v>
                </c:pt>
                <c:pt idx="342">
                  <c:v>9541.7001949999994</c:v>
                </c:pt>
                <c:pt idx="343">
                  <c:v>9795.9003909999992</c:v>
                </c:pt>
                <c:pt idx="344">
                  <c:v>9631.7998050000006</c:v>
                </c:pt>
                <c:pt idx="345">
                  <c:v>9585.0996090000008</c:v>
                </c:pt>
                <c:pt idx="346">
                  <c:v>9461.7001949999994</c:v>
                </c:pt>
                <c:pt idx="347">
                  <c:v>10018.700194999999</c:v>
                </c:pt>
                <c:pt idx="348">
                  <c:v>10280.5</c:v>
                </c:pt>
                <c:pt idx="349">
                  <c:v>10021.599609000001</c:v>
                </c:pt>
                <c:pt idx="350">
                  <c:v>9920.2998050000006</c:v>
                </c:pt>
                <c:pt idx="351">
                  <c:v>9817.5</c:v>
                </c:pt>
                <c:pt idx="352">
                  <c:v>9547.7998050000006</c:v>
                </c:pt>
                <c:pt idx="353">
                  <c:v>9660</c:v>
                </c:pt>
                <c:pt idx="354">
                  <c:v>9579.2001949999994</c:v>
                </c:pt>
                <c:pt idx="355">
                  <c:v>9383.0996090000008</c:v>
                </c:pt>
                <c:pt idx="356">
                  <c:v>9675.5</c:v>
                </c:pt>
                <c:pt idx="357">
                  <c:v>9514</c:v>
                </c:pt>
                <c:pt idx="358">
                  <c:v>9620.2998050000006</c:v>
                </c:pt>
                <c:pt idx="359">
                  <c:v>9406.5</c:v>
                </c:pt>
                <c:pt idx="360">
                  <c:v>8751.2001949999994</c:v>
                </c:pt>
                <c:pt idx="361">
                  <c:v>8375.0996090000008</c:v>
                </c:pt>
                <c:pt idx="362">
                  <c:v>8263.9003909999992</c:v>
                </c:pt>
                <c:pt idx="363">
                  <c:v>8460.4003909999992</c:v>
                </c:pt>
                <c:pt idx="364">
                  <c:v>8354.7998050000006</c:v>
                </c:pt>
                <c:pt idx="365">
                  <c:v>8190.3999020000001</c:v>
                </c:pt>
                <c:pt idx="366">
                  <c:v>7726.1000979999999</c:v>
                </c:pt>
                <c:pt idx="367">
                  <c:v>7644.7001950000003</c:v>
                </c:pt>
                <c:pt idx="368">
                  <c:v>7371.7998049999997</c:v>
                </c:pt>
                <c:pt idx="369">
                  <c:v>7542.1000979999999</c:v>
                </c:pt>
                <c:pt idx="370">
                  <c:v>8173.6000979999999</c:v>
                </c:pt>
                <c:pt idx="371">
                  <c:v>8339.5996090000008</c:v>
                </c:pt>
                <c:pt idx="372">
                  <c:v>8236.2998050000006</c:v>
                </c:pt>
                <c:pt idx="373">
                  <c:v>8369.9003909999992</c:v>
                </c:pt>
                <c:pt idx="374">
                  <c:v>8175.7001950000003</c:v>
                </c:pt>
                <c:pt idx="375">
                  <c:v>8563.2001949999994</c:v>
                </c:pt>
                <c:pt idx="376">
                  <c:v>8659</c:v>
                </c:pt>
                <c:pt idx="377">
                  <c:v>8849.5</c:v>
                </c:pt>
                <c:pt idx="378">
                  <c:v>8553.2001949999994</c:v>
                </c:pt>
                <c:pt idx="379">
                  <c:v>8662.9003909999992</c:v>
                </c:pt>
                <c:pt idx="380">
                  <c:v>8697.4003909999992</c:v>
                </c:pt>
                <c:pt idx="381">
                  <c:v>8695.7001949999994</c:v>
                </c:pt>
                <c:pt idx="382">
                  <c:v>8370.7001949999994</c:v>
                </c:pt>
                <c:pt idx="383">
                  <c:v>9299.0996090000008</c:v>
                </c:pt>
                <c:pt idx="384">
                  <c:v>9317.2998050000006</c:v>
                </c:pt>
                <c:pt idx="385">
                  <c:v>9408.4003909999992</c:v>
                </c:pt>
                <c:pt idx="386">
                  <c:v>9625.4003909999992</c:v>
                </c:pt>
                <c:pt idx="387">
                  <c:v>9676.0996090000008</c:v>
                </c:pt>
                <c:pt idx="388">
                  <c:v>9367.7001949999994</c:v>
                </c:pt>
                <c:pt idx="389">
                  <c:v>9414.2001949999994</c:v>
                </c:pt>
                <c:pt idx="390">
                  <c:v>9237.2998050000006</c:v>
                </c:pt>
                <c:pt idx="391">
                  <c:v>9640.5996090000008</c:v>
                </c:pt>
                <c:pt idx="392">
                  <c:v>9820.7998050000006</c:v>
                </c:pt>
                <c:pt idx="393">
                  <c:v>9686.7998050000006</c:v>
                </c:pt>
                <c:pt idx="394">
                  <c:v>9466.0996090000008</c:v>
                </c:pt>
                <c:pt idx="395">
                  <c:v>9465.2001949999994</c:v>
                </c:pt>
                <c:pt idx="396">
                  <c:v>9402.0996090000008</c:v>
                </c:pt>
                <c:pt idx="397">
                  <c:v>9054.2998050000006</c:v>
                </c:pt>
                <c:pt idx="398">
                  <c:v>9133.4003909999992</c:v>
                </c:pt>
                <c:pt idx="399">
                  <c:v>9214.2001949999994</c:v>
                </c:pt>
                <c:pt idx="400">
                  <c:v>9395.5</c:v>
                </c:pt>
                <c:pt idx="401">
                  <c:v>9797.4003909999992</c:v>
                </c:pt>
                <c:pt idx="402">
                  <c:v>9834.4003909999992</c:v>
                </c:pt>
                <c:pt idx="403">
                  <c:v>9674.2998050000006</c:v>
                </c:pt>
                <c:pt idx="404">
                  <c:v>9962.5996090000008</c:v>
                </c:pt>
                <c:pt idx="405">
                  <c:v>9883.7998050000006</c:v>
                </c:pt>
                <c:pt idx="406">
                  <c:v>10069.200194999999</c:v>
                </c:pt>
                <c:pt idx="407">
                  <c:v>9883.0996090000008</c:v>
                </c:pt>
                <c:pt idx="408">
                  <c:v>9855.7998050000006</c:v>
                </c:pt>
                <c:pt idx="409">
                  <c:v>9882.4003909999992</c:v>
                </c:pt>
                <c:pt idx="410">
                  <c:v>9505</c:v>
                </c:pt>
                <c:pt idx="411">
                  <c:v>9570.2998050000006</c:v>
                </c:pt>
                <c:pt idx="412">
                  <c:v>9920.9003909999992</c:v>
                </c:pt>
                <c:pt idx="413">
                  <c:v>10063.099609000001</c:v>
                </c:pt>
                <c:pt idx="414">
                  <c:v>9969.5996090000008</c:v>
                </c:pt>
                <c:pt idx="415">
                  <c:v>9949</c:v>
                </c:pt>
                <c:pt idx="416">
                  <c:v>10073.400390999999</c:v>
                </c:pt>
                <c:pt idx="417">
                  <c:v>10654.799805000001</c:v>
                </c:pt>
                <c:pt idx="418">
                  <c:v>10633.700194999999</c:v>
                </c:pt>
                <c:pt idx="419">
                  <c:v>10769.200194999999</c:v>
                </c:pt>
                <c:pt idx="420">
                  <c:v>11153.900390999999</c:v>
                </c:pt>
                <c:pt idx="421">
                  <c:v>11495.700194999999</c:v>
                </c:pt>
                <c:pt idx="422">
                  <c:v>11521.099609000001</c:v>
                </c:pt>
                <c:pt idx="423">
                  <c:v>11600.200194999999</c:v>
                </c:pt>
                <c:pt idx="424">
                  <c:v>11539.599609000001</c:v>
                </c:pt>
                <c:pt idx="425">
                  <c:v>11380.5</c:v>
                </c:pt>
                <c:pt idx="426">
                  <c:v>11459.799805000001</c:v>
                </c:pt>
                <c:pt idx="427">
                  <c:v>10883.700194999999</c:v>
                </c:pt>
                <c:pt idx="428">
                  <c:v>11072.099609000001</c:v>
                </c:pt>
                <c:pt idx="429">
                  <c:v>11215.099609000001</c:v>
                </c:pt>
                <c:pt idx="430">
                  <c:v>11213.5</c:v>
                </c:pt>
                <c:pt idx="431">
                  <c:v>11166.900390999999</c:v>
                </c:pt>
                <c:pt idx="432">
                  <c:v>11083.799805000001</c:v>
                </c:pt>
                <c:pt idx="433">
                  <c:v>10989.200194999999</c:v>
                </c:pt>
                <c:pt idx="434">
                  <c:v>10971.200194999999</c:v>
                </c:pt>
                <c:pt idx="435">
                  <c:v>10747.599609000001</c:v>
                </c:pt>
                <c:pt idx="436">
                  <c:v>10916.599609000001</c:v>
                </c:pt>
                <c:pt idx="437">
                  <c:v>11162.599609000001</c:v>
                </c:pt>
                <c:pt idx="438">
                  <c:v>11264.700194999999</c:v>
                </c:pt>
                <c:pt idx="439">
                  <c:v>11253</c:v>
                </c:pt>
                <c:pt idx="440">
                  <c:v>11186.099609000001</c:v>
                </c:pt>
                <c:pt idx="441">
                  <c:v>10972.200194999999</c:v>
                </c:pt>
                <c:pt idx="442">
                  <c:v>11074.5</c:v>
                </c:pt>
                <c:pt idx="443">
                  <c:v>11211.099609000001</c:v>
                </c:pt>
                <c:pt idx="444">
                  <c:v>11044.400390999999</c:v>
                </c:pt>
                <c:pt idx="445">
                  <c:v>10868</c:v>
                </c:pt>
                <c:pt idx="446">
                  <c:v>10880.099609000001</c:v>
                </c:pt>
                <c:pt idx="447">
                  <c:v>10966.599609000001</c:v>
                </c:pt>
                <c:pt idx="448">
                  <c:v>11218.200194999999</c:v>
                </c:pt>
                <c:pt idx="449">
                  <c:v>11261</c:v>
                </c:pt>
                <c:pt idx="450">
                  <c:v>11494.299805000001</c:v>
                </c:pt>
                <c:pt idx="451">
                  <c:v>11451.400390999999</c:v>
                </c:pt>
                <c:pt idx="452">
                  <c:v>11135.700194999999</c:v>
                </c:pt>
                <c:pt idx="453">
                  <c:v>11371.299805000001</c:v>
                </c:pt>
                <c:pt idx="454">
                  <c:v>11645.400390999999</c:v>
                </c:pt>
                <c:pt idx="455">
                  <c:v>11788.400390999999</c:v>
                </c:pt>
                <c:pt idx="456">
                  <c:v>12022.400390999999</c:v>
                </c:pt>
                <c:pt idx="457">
                  <c:v>12398.299805000001</c:v>
                </c:pt>
                <c:pt idx="458">
                  <c:v>12602.299805000001</c:v>
                </c:pt>
                <c:pt idx="459">
                  <c:v>12542.299805000001</c:v>
                </c:pt>
                <c:pt idx="460">
                  <c:v>12562.099609000001</c:v>
                </c:pt>
                <c:pt idx="461">
                  <c:v>12898.299805000001</c:v>
                </c:pt>
                <c:pt idx="462">
                  <c:v>13054.900390999999</c:v>
                </c:pt>
                <c:pt idx="463">
                  <c:v>13237.700194999999</c:v>
                </c:pt>
                <c:pt idx="464">
                  <c:v>13744.299805000001</c:v>
                </c:pt>
                <c:pt idx="465">
                  <c:v>13525.400390999999</c:v>
                </c:pt>
                <c:pt idx="466">
                  <c:v>13473.299805000001</c:v>
                </c:pt>
                <c:pt idx="467">
                  <c:v>13145.400390999999</c:v>
                </c:pt>
                <c:pt idx="468">
                  <c:v>13451.200194999999</c:v>
                </c:pt>
                <c:pt idx="469">
                  <c:v>13503.200194999999</c:v>
                </c:pt>
                <c:pt idx="470">
                  <c:v>13564.599609000001</c:v>
                </c:pt>
                <c:pt idx="471">
                  <c:v>14004.900390999999</c:v>
                </c:pt>
                <c:pt idx="472">
                  <c:v>13994.900390999999</c:v>
                </c:pt>
                <c:pt idx="473">
                  <c:v>13486.799805000001</c:v>
                </c:pt>
                <c:pt idx="474">
                  <c:v>13660.5</c:v>
                </c:pt>
                <c:pt idx="475">
                  <c:v>13860.900390999999</c:v>
                </c:pt>
                <c:pt idx="476">
                  <c:v>13452.200194999999</c:v>
                </c:pt>
                <c:pt idx="477">
                  <c:v>13610.400390999999</c:v>
                </c:pt>
                <c:pt idx="478">
                  <c:v>13568.900390999999</c:v>
                </c:pt>
                <c:pt idx="479">
                  <c:v>13445.5</c:v>
                </c:pt>
                <c:pt idx="480">
                  <c:v>12870.299805000001</c:v>
                </c:pt>
                <c:pt idx="481">
                  <c:v>12914.900390999999</c:v>
                </c:pt>
                <c:pt idx="482">
                  <c:v>12270.700194999999</c:v>
                </c:pt>
                <c:pt idx="483">
                  <c:v>12522.099609000001</c:v>
                </c:pt>
                <c:pt idx="484">
                  <c:v>12635.5</c:v>
                </c:pt>
                <c:pt idx="485">
                  <c:v>12783.900390999999</c:v>
                </c:pt>
                <c:pt idx="486">
                  <c:v>13145.900390999999</c:v>
                </c:pt>
                <c:pt idx="487">
                  <c:v>14047.200194999999</c:v>
                </c:pt>
                <c:pt idx="488">
                  <c:v>14167</c:v>
                </c:pt>
                <c:pt idx="489">
                  <c:v>14398.599609000001</c:v>
                </c:pt>
                <c:pt idx="490">
                  <c:v>14757.799805000001</c:v>
                </c:pt>
                <c:pt idx="491">
                  <c:v>15021</c:v>
                </c:pt>
                <c:pt idx="492">
                  <c:v>14856.799805000001</c:v>
                </c:pt>
                <c:pt idx="493">
                  <c:v>15154.400390999999</c:v>
                </c:pt>
                <c:pt idx="494">
                  <c:v>15322.299805000001</c:v>
                </c:pt>
                <c:pt idx="495">
                  <c:v>15363.599609000001</c:v>
                </c:pt>
                <c:pt idx="496">
                  <c:v>15225.299805000001</c:v>
                </c:pt>
                <c:pt idx="497">
                  <c:v>15783.299805000001</c:v>
                </c:pt>
                <c:pt idx="498">
                  <c:v>15880.599609000001</c:v>
                </c:pt>
                <c:pt idx="499">
                  <c:v>16449.5</c:v>
                </c:pt>
                <c:pt idx="500">
                  <c:v>16820.300781000002</c:v>
                </c:pt>
                <c:pt idx="501">
                  <c:v>16660.800781000002</c:v>
                </c:pt>
                <c:pt idx="502">
                  <c:v>16184.299805000001</c:v>
                </c:pt>
                <c:pt idx="503">
                  <c:v>15704.099609000001</c:v>
                </c:pt>
                <c:pt idx="504">
                  <c:v>14714</c:v>
                </c:pt>
                <c:pt idx="505">
                  <c:v>15043.5</c:v>
                </c:pt>
                <c:pt idx="506">
                  <c:v>14764.400390999999</c:v>
                </c:pt>
                <c:pt idx="507">
                  <c:v>14754.200194999999</c:v>
                </c:pt>
                <c:pt idx="508">
                  <c:v>15185</c:v>
                </c:pt>
                <c:pt idx="509">
                  <c:v>15242.700194999999</c:v>
                </c:pt>
                <c:pt idx="510">
                  <c:v>14260</c:v>
                </c:pt>
                <c:pt idx="511">
                  <c:v>13473.700194999999</c:v>
                </c:pt>
                <c:pt idx="512">
                  <c:v>10902.400390999999</c:v>
                </c:pt>
                <c:pt idx="513">
                  <c:v>11661</c:v>
                </c:pt>
                <c:pt idx="514">
                  <c:v>10251.700194999999</c:v>
                </c:pt>
                <c:pt idx="515">
                  <c:v>10602.5</c:v>
                </c:pt>
                <c:pt idx="516">
                  <c:v>10674.799805000001</c:v>
                </c:pt>
                <c:pt idx="517">
                  <c:v>11638.299805000001</c:v>
                </c:pt>
                <c:pt idx="518">
                  <c:v>11842.700194999999</c:v>
                </c:pt>
                <c:pt idx="519">
                  <c:v>10754.099609000001</c:v>
                </c:pt>
                <c:pt idx="520">
                  <c:v>10441.799805000001</c:v>
                </c:pt>
                <c:pt idx="521">
                  <c:v>10935.599609000001</c:v>
                </c:pt>
                <c:pt idx="522">
                  <c:v>10698.299805000001</c:v>
                </c:pt>
                <c:pt idx="523">
                  <c:v>9317</c:v>
                </c:pt>
                <c:pt idx="524">
                  <c:v>9659.2998050000006</c:v>
                </c:pt>
                <c:pt idx="525">
                  <c:v>9278.7998050000006</c:v>
                </c:pt>
                <c:pt idx="526">
                  <c:v>10743.200194999999</c:v>
                </c:pt>
                <c:pt idx="527">
                  <c:v>11189.799805000001</c:v>
                </c:pt>
                <c:pt idx="528">
                  <c:v>11081.400390999999</c:v>
                </c:pt>
                <c:pt idx="529">
                  <c:v>11480.700194999999</c:v>
                </c:pt>
                <c:pt idx="530">
                  <c:v>11669.900390999999</c:v>
                </c:pt>
                <c:pt idx="531">
                  <c:v>11229.799805000001</c:v>
                </c:pt>
                <c:pt idx="532">
                  <c:v>11715.700194999999</c:v>
                </c:pt>
                <c:pt idx="533">
                  <c:v>11926.200194999999</c:v>
                </c:pt>
                <c:pt idx="534">
                  <c:v>11874.700194999999</c:v>
                </c:pt>
                <c:pt idx="535">
                  <c:v>11429.799805000001</c:v>
                </c:pt>
                <c:pt idx="536">
                  <c:v>11506</c:v>
                </c:pt>
                <c:pt idx="537">
                  <c:v>11191.900390999999</c:v>
                </c:pt>
                <c:pt idx="538">
                  <c:v>10812.099609000001</c:v>
                </c:pt>
                <c:pt idx="539">
                  <c:v>10619.200194999999</c:v>
                </c:pt>
                <c:pt idx="540">
                  <c:v>10135.330078000001</c:v>
                </c:pt>
                <c:pt idx="541">
                  <c:v>9725.1103519999997</c:v>
                </c:pt>
                <c:pt idx="542">
                  <c:v>9558.5898440000001</c:v>
                </c:pt>
                <c:pt idx="543">
                  <c:v>9089.4101559999999</c:v>
                </c:pt>
                <c:pt idx="544">
                  <c:v>8666.25</c:v>
                </c:pt>
                <c:pt idx="545">
                  <c:v>8677.4902340000008</c:v>
                </c:pt>
                <c:pt idx="546">
                  <c:v>8705.8095699999994</c:v>
                </c:pt>
                <c:pt idx="547">
                  <c:v>8970.7402340000008</c:v>
                </c:pt>
                <c:pt idx="548">
                  <c:v>8668.7099610000005</c:v>
                </c:pt>
                <c:pt idx="549">
                  <c:v>8712.0703130000002</c:v>
                </c:pt>
                <c:pt idx="550">
                  <c:v>8661.6699219999991</c:v>
                </c:pt>
                <c:pt idx="551">
                  <c:v>8197.0996090000008</c:v>
                </c:pt>
                <c:pt idx="552">
                  <c:v>7767.419922</c:v>
                </c:pt>
                <c:pt idx="553">
                  <c:v>7271.75</c:v>
                </c:pt>
                <c:pt idx="554">
                  <c:v>7880.8901370000003</c:v>
                </c:pt>
                <c:pt idx="555">
                  <c:v>7926.3500979999999</c:v>
                </c:pt>
                <c:pt idx="556">
                  <c:v>7686.669922</c:v>
                </c:pt>
                <c:pt idx="557">
                  <c:v>8331.6904300000006</c:v>
                </c:pt>
                <c:pt idx="558">
                  <c:v>7904.9902339999999</c:v>
                </c:pt>
                <c:pt idx="559">
                  <c:v>7907.3999020000001</c:v>
                </c:pt>
                <c:pt idx="560">
                  <c:v>8011.5</c:v>
                </c:pt>
                <c:pt idx="561">
                  <c:v>8527.0097659999992</c:v>
                </c:pt>
                <c:pt idx="562">
                  <c:v>9805.7597659999992</c:v>
                </c:pt>
                <c:pt idx="563">
                  <c:v>9894.7304690000001</c:v>
                </c:pt>
                <c:pt idx="564">
                  <c:v>10254.349609000001</c:v>
                </c:pt>
                <c:pt idx="565">
                  <c:v>10565.370117</c:v>
                </c:pt>
                <c:pt idx="566">
                  <c:v>10196.669921999999</c:v>
                </c:pt>
                <c:pt idx="567">
                  <c:v>10453.919921999999</c:v>
                </c:pt>
                <c:pt idx="568">
                  <c:v>10979.309569999999</c:v>
                </c:pt>
                <c:pt idx="569">
                  <c:v>10705.190430000001</c:v>
                </c:pt>
                <c:pt idx="570">
                  <c:v>10458.360352</c:v>
                </c:pt>
                <c:pt idx="571">
                  <c:v>10266.240234000001</c:v>
                </c:pt>
                <c:pt idx="572">
                  <c:v>10469.559569999999</c:v>
                </c:pt>
                <c:pt idx="573">
                  <c:v>10281.599609000001</c:v>
                </c:pt>
                <c:pt idx="574">
                  <c:v>10898.25</c:v>
                </c:pt>
                <c:pt idx="575">
                  <c:v>10834</c:v>
                </c:pt>
                <c:pt idx="576">
                  <c:v>10527.190430000001</c:v>
                </c:pt>
                <c:pt idx="577">
                  <c:v>9745.8701170000004</c:v>
                </c:pt>
                <c:pt idx="578">
                  <c:v>9633.1503909999992</c:v>
                </c:pt>
                <c:pt idx="579">
                  <c:v>9437.8798829999996</c:v>
                </c:pt>
                <c:pt idx="580">
                  <c:v>9485.0097659999992</c:v>
                </c:pt>
                <c:pt idx="581">
                  <c:v>9891.6201170000004</c:v>
                </c:pt>
                <c:pt idx="582">
                  <c:v>10253.070313</c:v>
                </c:pt>
                <c:pt idx="583">
                  <c:v>10918.429688</c:v>
                </c:pt>
                <c:pt idx="584">
                  <c:v>11127.230469</c:v>
                </c:pt>
                <c:pt idx="585">
                  <c:v>11161</c:v>
                </c:pt>
                <c:pt idx="586">
                  <c:v>11081.580078000001</c:v>
                </c:pt>
                <c:pt idx="587">
                  <c:v>11919.830078000001</c:v>
                </c:pt>
                <c:pt idx="588">
                  <c:v>12490.299805000001</c:v>
                </c:pt>
                <c:pt idx="589">
                  <c:v>13364.419921999999</c:v>
                </c:pt>
                <c:pt idx="590">
                  <c:v>13628.259765999999</c:v>
                </c:pt>
                <c:pt idx="591">
                  <c:v>13719.080078000001</c:v>
                </c:pt>
                <c:pt idx="592">
                  <c:v>13181</c:v>
                </c:pt>
                <c:pt idx="593">
                  <c:v>12672.830078000001</c:v>
                </c:pt>
                <c:pt idx="594">
                  <c:v>12510.700194999999</c:v>
                </c:pt>
                <c:pt idx="595">
                  <c:v>12577.120117</c:v>
                </c:pt>
                <c:pt idx="596">
                  <c:v>13114.889648</c:v>
                </c:pt>
                <c:pt idx="597">
                  <c:v>13453.799805000001</c:v>
                </c:pt>
                <c:pt idx="598">
                  <c:v>14124.419921999999</c:v>
                </c:pt>
                <c:pt idx="599">
                  <c:v>14188.169921999999</c:v>
                </c:pt>
                <c:pt idx="600">
                  <c:v>14531.629883</c:v>
                </c:pt>
                <c:pt idx="601">
                  <c:v>14404.419921999999</c:v>
                </c:pt>
                <c:pt idx="602">
                  <c:v>13740.320313</c:v>
                </c:pt>
                <c:pt idx="603">
                  <c:v>13234.780273</c:v>
                </c:pt>
                <c:pt idx="604">
                  <c:v>13631.919921999999</c:v>
                </c:pt>
                <c:pt idx="605">
                  <c:v>13061.889648</c:v>
                </c:pt>
                <c:pt idx="606">
                  <c:v>13638.400390999999</c:v>
                </c:pt>
                <c:pt idx="607">
                  <c:v>13834.889648</c:v>
                </c:pt>
                <c:pt idx="608">
                  <c:v>13784.400390999999</c:v>
                </c:pt>
                <c:pt idx="609">
                  <c:v>14005.080078000001</c:v>
                </c:pt>
                <c:pt idx="610">
                  <c:v>14075.059569999999</c:v>
                </c:pt>
                <c:pt idx="611">
                  <c:v>13580.349609000001</c:v>
                </c:pt>
                <c:pt idx="612">
                  <c:v>13050.429688</c:v>
                </c:pt>
                <c:pt idx="613">
                  <c:v>13260.120117</c:v>
                </c:pt>
                <c:pt idx="614">
                  <c:v>13150.030273</c:v>
                </c:pt>
                <c:pt idx="615">
                  <c:v>12867.910156</c:v>
                </c:pt>
                <c:pt idx="616">
                  <c:v>13283.599609000001</c:v>
                </c:pt>
                <c:pt idx="617">
                  <c:v>13730.889648</c:v>
                </c:pt>
                <c:pt idx="618">
                  <c:v>14268.389648</c:v>
                </c:pt>
                <c:pt idx="619">
                  <c:v>15127.139648</c:v>
                </c:pt>
                <c:pt idx="620">
                  <c:v>15521.469727</c:v>
                </c:pt>
                <c:pt idx="621">
                  <c:v>15875.959961</c:v>
                </c:pt>
                <c:pt idx="622">
                  <c:v>16495.359375</c:v>
                </c:pt>
                <c:pt idx="623">
                  <c:v>16635.519531000002</c:v>
                </c:pt>
                <c:pt idx="624">
                  <c:v>16833.279297000001</c:v>
                </c:pt>
                <c:pt idx="625">
                  <c:v>17138.109375</c:v>
                </c:pt>
                <c:pt idx="626">
                  <c:v>17426.160156000002</c:v>
                </c:pt>
                <c:pt idx="627">
                  <c:v>16196.089844</c:v>
                </c:pt>
                <c:pt idx="628">
                  <c:v>15827.509765999999</c:v>
                </c:pt>
                <c:pt idx="629">
                  <c:v>16315.740234000001</c:v>
                </c:pt>
                <c:pt idx="630">
                  <c:v>16010.030273</c:v>
                </c:pt>
                <c:pt idx="631">
                  <c:v>17653.650390999999</c:v>
                </c:pt>
                <c:pt idx="632">
                  <c:v>17939.269531000002</c:v>
                </c:pt>
                <c:pt idx="633">
                  <c:v>17414.460938</c:v>
                </c:pt>
                <c:pt idx="634">
                  <c:v>17746.769531000002</c:v>
                </c:pt>
                <c:pt idx="635">
                  <c:v>18249.859375</c:v>
                </c:pt>
                <c:pt idx="636">
                  <c:v>17786.279297000001</c:v>
                </c:pt>
                <c:pt idx="637">
                  <c:v>17879.369140999999</c:v>
                </c:pt>
                <c:pt idx="638">
                  <c:v>18397.570313</c:v>
                </c:pt>
                <c:pt idx="639">
                  <c:v>17458.060547000001</c:v>
                </c:pt>
                <c:pt idx="640">
                  <c:v>17083.269531000002</c:v>
                </c:pt>
                <c:pt idx="641">
                  <c:v>15667.160156</c:v>
                </c:pt>
                <c:pt idx="642">
                  <c:v>15629.519531</c:v>
                </c:pt>
                <c:pt idx="643">
                  <c:v>15912.269531</c:v>
                </c:pt>
                <c:pt idx="644">
                  <c:v>15443.330078000001</c:v>
                </c:pt>
                <c:pt idx="645">
                  <c:v>15293.259765999999</c:v>
                </c:pt>
                <c:pt idx="646">
                  <c:v>14311.700194999999</c:v>
                </c:pt>
                <c:pt idx="647">
                  <c:v>15344.129883</c:v>
                </c:pt>
                <c:pt idx="648">
                  <c:v>16154.799805000001</c:v>
                </c:pt>
                <c:pt idx="649">
                  <c:v>16483.910156000002</c:v>
                </c:pt>
                <c:pt idx="650">
                  <c:v>16525.019531000002</c:v>
                </c:pt>
                <c:pt idx="651">
                  <c:v>16534.480468999998</c:v>
                </c:pt>
                <c:pt idx="652">
                  <c:v>16861.580077999999</c:v>
                </c:pt>
                <c:pt idx="653">
                  <c:v>17834.949218999998</c:v>
                </c:pt>
                <c:pt idx="654">
                  <c:v>18125.570313</c:v>
                </c:pt>
                <c:pt idx="655">
                  <c:v>18028.650390999999</c:v>
                </c:pt>
                <c:pt idx="656">
                  <c:v>17555.199218999998</c:v>
                </c:pt>
                <c:pt idx="657">
                  <c:v>17761.949218999998</c:v>
                </c:pt>
                <c:pt idx="658">
                  <c:v>17794.320313</c:v>
                </c:pt>
                <c:pt idx="659">
                  <c:v>17785.080077999999</c:v>
                </c:pt>
                <c:pt idx="660">
                  <c:v>17391.009765999999</c:v>
                </c:pt>
                <c:pt idx="661">
                  <c:v>17803.199218999998</c:v>
                </c:pt>
                <c:pt idx="662">
                  <c:v>17199.279297000001</c:v>
                </c:pt>
                <c:pt idx="663">
                  <c:v>16010.690430000001</c:v>
                </c:pt>
                <c:pt idx="664">
                  <c:v>15772.559569999999</c:v>
                </c:pt>
                <c:pt idx="665">
                  <c:v>16245.610352</c:v>
                </c:pt>
                <c:pt idx="666">
                  <c:v>16057.400390999999</c:v>
                </c:pt>
                <c:pt idx="667">
                  <c:v>15284.650390999999</c:v>
                </c:pt>
                <c:pt idx="668">
                  <c:v>15209.339844</c:v>
                </c:pt>
                <c:pt idx="669">
                  <c:v>15693.030273</c:v>
                </c:pt>
                <c:pt idx="670">
                  <c:v>16023.410156</c:v>
                </c:pt>
                <c:pt idx="671">
                  <c:v>15473.759765999999</c:v>
                </c:pt>
                <c:pt idx="672">
                  <c:v>15379.389648</c:v>
                </c:pt>
                <c:pt idx="673">
                  <c:v>14691.070313</c:v>
                </c:pt>
                <c:pt idx="674">
                  <c:v>15281.809569999999</c:v>
                </c:pt>
                <c:pt idx="675">
                  <c:v>15637.780273</c:v>
                </c:pt>
                <c:pt idx="676">
                  <c:v>15192.219727</c:v>
                </c:pt>
                <c:pt idx="677">
                  <c:v>15154.919921999999</c:v>
                </c:pt>
                <c:pt idx="678">
                  <c:v>15494.559569999999</c:v>
                </c:pt>
                <c:pt idx="679">
                  <c:v>15555.969727</c:v>
                </c:pt>
                <c:pt idx="680">
                  <c:v>15964.929688</c:v>
                </c:pt>
                <c:pt idx="681">
                  <c:v>16106.160156</c:v>
                </c:pt>
                <c:pt idx="682">
                  <c:v>16274.669921999999</c:v>
                </c:pt>
                <c:pt idx="683">
                  <c:v>16060.320313</c:v>
                </c:pt>
                <c:pt idx="684">
                  <c:v>16021.219727</c:v>
                </c:pt>
                <c:pt idx="685">
                  <c:v>15613.440430000001</c:v>
                </c:pt>
                <c:pt idx="686">
                  <c:v>15304.660156</c:v>
                </c:pt>
                <c:pt idx="687">
                  <c:v>14432.219727</c:v>
                </c:pt>
                <c:pt idx="688">
                  <c:v>13969.049805000001</c:v>
                </c:pt>
                <c:pt idx="689">
                  <c:v>13565.969727</c:v>
                </c:pt>
                <c:pt idx="690">
                  <c:v>13056.320313</c:v>
                </c:pt>
                <c:pt idx="691">
                  <c:v>12843.900390999999</c:v>
                </c:pt>
                <c:pt idx="692">
                  <c:v>13018.570313</c:v>
                </c:pt>
                <c:pt idx="693">
                  <c:v>13621.799805000001</c:v>
                </c:pt>
                <c:pt idx="694">
                  <c:v>13444.410156</c:v>
                </c:pt>
                <c:pt idx="695">
                  <c:v>13844.360352</c:v>
                </c:pt>
                <c:pt idx="696">
                  <c:v>13726.450194999999</c:v>
                </c:pt>
                <c:pt idx="697">
                  <c:v>13713.059569999999</c:v>
                </c:pt>
                <c:pt idx="698">
                  <c:v>13989.160156</c:v>
                </c:pt>
                <c:pt idx="699">
                  <c:v>13767.450194999999</c:v>
                </c:pt>
                <c:pt idx="700">
                  <c:v>13900.679688</c:v>
                </c:pt>
                <c:pt idx="701">
                  <c:v>13846.330078000001</c:v>
                </c:pt>
                <c:pt idx="702">
                  <c:v>13253.339844</c:v>
                </c:pt>
                <c:pt idx="703">
                  <c:v>13142.429688</c:v>
                </c:pt>
                <c:pt idx="704">
                  <c:v>13236.980469</c:v>
                </c:pt>
                <c:pt idx="705">
                  <c:v>12820.849609000001</c:v>
                </c:pt>
                <c:pt idx="706">
                  <c:v>12692.089844</c:v>
                </c:pt>
                <c:pt idx="707">
                  <c:v>12257.580078000001</c:v>
                </c:pt>
                <c:pt idx="708">
                  <c:v>12544.639648</c:v>
                </c:pt>
                <c:pt idx="709">
                  <c:v>12260.230469</c:v>
                </c:pt>
                <c:pt idx="710">
                  <c:v>12195.080078000001</c:v>
                </c:pt>
                <c:pt idx="711">
                  <c:v>11573.459961</c:v>
                </c:pt>
                <c:pt idx="712">
                  <c:v>11372.290039</c:v>
                </c:pt>
                <c:pt idx="713">
                  <c:v>11180.790039</c:v>
                </c:pt>
                <c:pt idx="714">
                  <c:v>10427.290039</c:v>
                </c:pt>
                <c:pt idx="715">
                  <c:v>9608.5097659999992</c:v>
                </c:pt>
                <c:pt idx="716">
                  <c:v>9959.3496090000008</c:v>
                </c:pt>
                <c:pt idx="717">
                  <c:v>10315.009765999999</c:v>
                </c:pt>
                <c:pt idx="718">
                  <c:v>10638.580078000001</c:v>
                </c:pt>
                <c:pt idx="719">
                  <c:v>10331.820313</c:v>
                </c:pt>
                <c:pt idx="720">
                  <c:v>10475.190430000001</c:v>
                </c:pt>
                <c:pt idx="721">
                  <c:v>10406.929688</c:v>
                </c:pt>
                <c:pt idx="722">
                  <c:v>10716.549805000001</c:v>
                </c:pt>
                <c:pt idx="723">
                  <c:v>11393.490234000001</c:v>
                </c:pt>
                <c:pt idx="724">
                  <c:v>11501.040039</c:v>
                </c:pt>
                <c:pt idx="725">
                  <c:v>11525.259765999999</c:v>
                </c:pt>
                <c:pt idx="726">
                  <c:v>11957.830078000001</c:v>
                </c:pt>
                <c:pt idx="727">
                  <c:v>11875.030273</c:v>
                </c:pt>
                <c:pt idx="728">
                  <c:v>11639.219727</c:v>
                </c:pt>
                <c:pt idx="729">
                  <c:v>11432.290039</c:v>
                </c:pt>
                <c:pt idx="730">
                  <c:v>11727.809569999999</c:v>
                </c:pt>
                <c:pt idx="731">
                  <c:v>11905.549805000001</c:v>
                </c:pt>
                <c:pt idx="732">
                  <c:v>11213.860352</c:v>
                </c:pt>
                <c:pt idx="733">
                  <c:v>11083.169921999999</c:v>
                </c:pt>
                <c:pt idx="734">
                  <c:v>11041.820313</c:v>
                </c:pt>
                <c:pt idx="735">
                  <c:v>10806.679688</c:v>
                </c:pt>
                <c:pt idx="736">
                  <c:v>11108.480469</c:v>
                </c:pt>
                <c:pt idx="737">
                  <c:v>11007</c:v>
                </c:pt>
                <c:pt idx="738">
                  <c:v>10757.110352</c:v>
                </c:pt>
                <c:pt idx="739">
                  <c:v>11331.120117</c:v>
                </c:pt>
                <c:pt idx="740">
                  <c:v>11381.849609000001</c:v>
                </c:pt>
                <c:pt idx="741">
                  <c:v>11317.75</c:v>
                </c:pt>
                <c:pt idx="742">
                  <c:v>11075.400390999999</c:v>
                </c:pt>
                <c:pt idx="743">
                  <c:v>11055.980469</c:v>
                </c:pt>
                <c:pt idx="744">
                  <c:v>10856.639648</c:v>
                </c:pt>
                <c:pt idx="745">
                  <c:v>11285.049805000001</c:v>
                </c:pt>
                <c:pt idx="746">
                  <c:v>11461.589844</c:v>
                </c:pt>
                <c:pt idx="747">
                  <c:v>11863.620117</c:v>
                </c:pt>
                <c:pt idx="748">
                  <c:v>11962.099609000001</c:v>
                </c:pt>
                <c:pt idx="749">
                  <c:v>12021.719727</c:v>
                </c:pt>
                <c:pt idx="750">
                  <c:v>12006.919921999999</c:v>
                </c:pt>
                <c:pt idx="751">
                  <c:v>11612.530273</c:v>
                </c:pt>
                <c:pt idx="752">
                  <c:v>11475.190430000001</c:v>
                </c:pt>
                <c:pt idx="753">
                  <c:v>11326.429688</c:v>
                </c:pt>
                <c:pt idx="754">
                  <c:v>10983.719727</c:v>
                </c:pt>
                <c:pt idx="755">
                  <c:v>10699.320313</c:v>
                </c:pt>
                <c:pt idx="756">
                  <c:v>10845.879883</c:v>
                </c:pt>
                <c:pt idx="757">
                  <c:v>10939.559569999999</c:v>
                </c:pt>
                <c:pt idx="758">
                  <c:v>10597.349609000001</c:v>
                </c:pt>
                <c:pt idx="759">
                  <c:v>10322.490234000001</c:v>
                </c:pt>
                <c:pt idx="760">
                  <c:v>10329.049805000001</c:v>
                </c:pt>
                <c:pt idx="761">
                  <c:v>10149.900390999999</c:v>
                </c:pt>
                <c:pt idx="762">
                  <c:v>10299.719727</c:v>
                </c:pt>
                <c:pt idx="763">
                  <c:v>10478.650390999999</c:v>
                </c:pt>
                <c:pt idx="764">
                  <c:v>10266.759765999999</c:v>
                </c:pt>
                <c:pt idx="765">
                  <c:v>10044.570313</c:v>
                </c:pt>
                <c:pt idx="766">
                  <c:v>9954.8203130000002</c:v>
                </c:pt>
                <c:pt idx="767">
                  <c:v>9732.3300780000009</c:v>
                </c:pt>
                <c:pt idx="768">
                  <c:v>9368.1396480000003</c:v>
                </c:pt>
                <c:pt idx="769">
                  <c:v>9241.8603519999997</c:v>
                </c:pt>
                <c:pt idx="770">
                  <c:v>8990.7597659999992</c:v>
                </c:pt>
                <c:pt idx="771">
                  <c:v>9744.6396480000003</c:v>
                </c:pt>
                <c:pt idx="772">
                  <c:v>9809.5097659999992</c:v>
                </c:pt>
                <c:pt idx="773">
                  <c:v>9860.8701170000004</c:v>
                </c:pt>
                <c:pt idx="774">
                  <c:v>9880.1298829999996</c:v>
                </c:pt>
                <c:pt idx="775">
                  <c:v>9885.9804690000001</c:v>
                </c:pt>
                <c:pt idx="776">
                  <c:v>10128.690430000001</c:v>
                </c:pt>
                <c:pt idx="777">
                  <c:v>10170.299805000001</c:v>
                </c:pt>
                <c:pt idx="778">
                  <c:v>10246.860352</c:v>
                </c:pt>
                <c:pt idx="779">
                  <c:v>9999.3896480000003</c:v>
                </c:pt>
                <c:pt idx="780">
                  <c:v>9787.6396480000003</c:v>
                </c:pt>
                <c:pt idx="781">
                  <c:v>9640.9199219999991</c:v>
                </c:pt>
                <c:pt idx="782">
                  <c:v>9585.6601559999999</c:v>
                </c:pt>
                <c:pt idx="783">
                  <c:v>9781.0800780000009</c:v>
                </c:pt>
                <c:pt idx="784">
                  <c:v>9892.7001949999994</c:v>
                </c:pt>
                <c:pt idx="785">
                  <c:v>9606.8701170000004</c:v>
                </c:pt>
                <c:pt idx="786">
                  <c:v>9341.1103519999997</c:v>
                </c:pt>
                <c:pt idx="787">
                  <c:v>9331.9501949999994</c:v>
                </c:pt>
                <c:pt idx="788">
                  <c:v>9334.9003909999992</c:v>
                </c:pt>
                <c:pt idx="789">
                  <c:v>9463.9902340000008</c:v>
                </c:pt>
                <c:pt idx="790">
                  <c:v>9313.8095699999994</c:v>
                </c:pt>
                <c:pt idx="791">
                  <c:v>9316.2695309999999</c:v>
                </c:pt>
                <c:pt idx="792">
                  <c:v>8996.0498050000006</c:v>
                </c:pt>
                <c:pt idx="793">
                  <c:v>9281.5996090000008</c:v>
                </c:pt>
                <c:pt idx="794">
                  <c:v>9262.7695309999999</c:v>
                </c:pt>
                <c:pt idx="795">
                  <c:v>8845.7998050000006</c:v>
                </c:pt>
                <c:pt idx="796">
                  <c:v>8973.8095699999994</c:v>
                </c:pt>
                <c:pt idx="797">
                  <c:v>8705.2695309999999</c:v>
                </c:pt>
                <c:pt idx="798">
                  <c:v>8654.6201170000004</c:v>
                </c:pt>
                <c:pt idx="799">
                  <c:v>8817.7402340000008</c:v>
                </c:pt>
                <c:pt idx="800">
                  <c:v>9084.1601559999999</c:v>
                </c:pt>
                <c:pt idx="801">
                  <c:v>9217.2597659999992</c:v>
                </c:pt>
                <c:pt idx="802">
                  <c:v>9313.9804690000001</c:v>
                </c:pt>
                <c:pt idx="803">
                  <c:v>9587.1699219999991</c:v>
                </c:pt>
                <c:pt idx="804">
                  <c:v>9780.8496090000008</c:v>
                </c:pt>
                <c:pt idx="805">
                  <c:v>9866.6601559999999</c:v>
                </c:pt>
                <c:pt idx="806">
                  <c:v>10067.860352</c:v>
                </c:pt>
                <c:pt idx="807">
                  <c:v>9935.8496090000008</c:v>
                </c:pt>
                <c:pt idx="808">
                  <c:v>9705.6298829999996</c:v>
                </c:pt>
                <c:pt idx="809">
                  <c:v>10086.450194999999</c:v>
                </c:pt>
                <c:pt idx="810">
                  <c:v>10236.889648</c:v>
                </c:pt>
                <c:pt idx="811">
                  <c:v>10203.349609000001</c:v>
                </c:pt>
                <c:pt idx="812">
                  <c:v>10292.769531</c:v>
                </c:pt>
                <c:pt idx="813">
                  <c:v>10291</c:v>
                </c:pt>
                <c:pt idx="814">
                  <c:v>10434.490234000001</c:v>
                </c:pt>
                <c:pt idx="815">
                  <c:v>10768.639648</c:v>
                </c:pt>
                <c:pt idx="816">
                  <c:v>10934.519531</c:v>
                </c:pt>
                <c:pt idx="817">
                  <c:v>11198.959961</c:v>
                </c:pt>
                <c:pt idx="818">
                  <c:v>11242.150390999999</c:v>
                </c:pt>
                <c:pt idx="819">
                  <c:v>11204.870117</c:v>
                </c:pt>
                <c:pt idx="820">
                  <c:v>11444.719727</c:v>
                </c:pt>
                <c:pt idx="821">
                  <c:v>11652.400390999999</c:v>
                </c:pt>
                <c:pt idx="822">
                  <c:v>11958.389648</c:v>
                </c:pt>
                <c:pt idx="823">
                  <c:v>12104.889648</c:v>
                </c:pt>
                <c:pt idx="824">
                  <c:v>12297.459961</c:v>
                </c:pt>
                <c:pt idx="825">
                  <c:v>12304.570313</c:v>
                </c:pt>
                <c:pt idx="826">
                  <c:v>12537.190430000001</c:v>
                </c:pt>
                <c:pt idx="827">
                  <c:v>12281.349609000001</c:v>
                </c:pt>
                <c:pt idx="828">
                  <c:v>12049.530273</c:v>
                </c:pt>
                <c:pt idx="829">
                  <c:v>12339.940430000001</c:v>
                </c:pt>
                <c:pt idx="830">
                  <c:v>12539</c:v>
                </c:pt>
                <c:pt idx="831">
                  <c:v>12674.080078000001</c:v>
                </c:pt>
                <c:pt idx="832">
                  <c:v>12740.5</c:v>
                </c:pt>
                <c:pt idx="833">
                  <c:v>12545.040039</c:v>
                </c:pt>
                <c:pt idx="834">
                  <c:v>12815.080078000001</c:v>
                </c:pt>
                <c:pt idx="835">
                  <c:v>13405.339844</c:v>
                </c:pt>
                <c:pt idx="836">
                  <c:v>13446.759765999999</c:v>
                </c:pt>
                <c:pt idx="837">
                  <c:v>13776.849609000001</c:v>
                </c:pt>
                <c:pt idx="838">
                  <c:v>13780.709961</c:v>
                </c:pt>
                <c:pt idx="839">
                  <c:v>13320.849609000001</c:v>
                </c:pt>
                <c:pt idx="840">
                  <c:v>13744.379883</c:v>
                </c:pt>
                <c:pt idx="841">
                  <c:v>13984.379883</c:v>
                </c:pt>
                <c:pt idx="842">
                  <c:v>13934.75</c:v>
                </c:pt>
                <c:pt idx="843">
                  <c:v>14058.209961</c:v>
                </c:pt>
                <c:pt idx="844">
                  <c:v>13677.679688</c:v>
                </c:pt>
                <c:pt idx="845">
                  <c:v>13075.959961</c:v>
                </c:pt>
                <c:pt idx="846">
                  <c:v>12699.339844</c:v>
                </c:pt>
                <c:pt idx="847">
                  <c:v>12763.049805000001</c:v>
                </c:pt>
                <c:pt idx="848">
                  <c:v>12979.740234000001</c:v>
                </c:pt>
                <c:pt idx="849">
                  <c:v>13126.150390999999</c:v>
                </c:pt>
                <c:pt idx="850">
                  <c:v>12514.849609000001</c:v>
                </c:pt>
                <c:pt idx="851">
                  <c:v>12309.459961</c:v>
                </c:pt>
                <c:pt idx="852">
                  <c:v>12154.179688</c:v>
                </c:pt>
                <c:pt idx="853">
                  <c:v>11704.25</c:v>
                </c:pt>
                <c:pt idx="854">
                  <c:v>11602.269531</c:v>
                </c:pt>
                <c:pt idx="855">
                  <c:v>12222.259765999999</c:v>
                </c:pt>
                <c:pt idx="856">
                  <c:v>12253.259765999999</c:v>
                </c:pt>
                <c:pt idx="857">
                  <c:v>12463.259765999999</c:v>
                </c:pt>
                <c:pt idx="858">
                  <c:v>12538.650390999999</c:v>
                </c:pt>
                <c:pt idx="859">
                  <c:v>12207.120117</c:v>
                </c:pt>
                <c:pt idx="860">
                  <c:v>12328.480469</c:v>
                </c:pt>
                <c:pt idx="861">
                  <c:v>12345.179688</c:v>
                </c:pt>
                <c:pt idx="862">
                  <c:v>12267.910156</c:v>
                </c:pt>
                <c:pt idx="863">
                  <c:v>12399.370117</c:v>
                </c:pt>
                <c:pt idx="864">
                  <c:v>12382.030273</c:v>
                </c:pt>
                <c:pt idx="865">
                  <c:v>12518.549805000001</c:v>
                </c:pt>
                <c:pt idx="866">
                  <c:v>12534.639648</c:v>
                </c:pt>
                <c:pt idx="867">
                  <c:v>12428.769531</c:v>
                </c:pt>
                <c:pt idx="868">
                  <c:v>12898.019531</c:v>
                </c:pt>
                <c:pt idx="869">
                  <c:v>13088.419921999999</c:v>
                </c:pt>
                <c:pt idx="870">
                  <c:v>13190.389648</c:v>
                </c:pt>
                <c:pt idx="871">
                  <c:v>13254.209961</c:v>
                </c:pt>
                <c:pt idx="872">
                  <c:v>13356.879883</c:v>
                </c:pt>
                <c:pt idx="873">
                  <c:v>13154.910156</c:v>
                </c:pt>
                <c:pt idx="874">
                  <c:v>13402.959961</c:v>
                </c:pt>
                <c:pt idx="875">
                  <c:v>13321.540039</c:v>
                </c:pt>
                <c:pt idx="876">
                  <c:v>13155.370117</c:v>
                </c:pt>
                <c:pt idx="877">
                  <c:v>13141.299805000001</c:v>
                </c:pt>
                <c:pt idx="878">
                  <c:v>13536.870117</c:v>
                </c:pt>
                <c:pt idx="879">
                  <c:v>13822.110352</c:v>
                </c:pt>
                <c:pt idx="880">
                  <c:v>13950.940430000001</c:v>
                </c:pt>
                <c:pt idx="881">
                  <c:v>14091.889648</c:v>
                </c:pt>
                <c:pt idx="882">
                  <c:v>14339.059569999999</c:v>
                </c:pt>
                <c:pt idx="883">
                  <c:v>14317.309569999999</c:v>
                </c:pt>
                <c:pt idx="884">
                  <c:v>14137.379883</c:v>
                </c:pt>
                <c:pt idx="885">
                  <c:v>14259.940430000001</c:v>
                </c:pt>
                <c:pt idx="886">
                  <c:v>14333.240234000001</c:v>
                </c:pt>
                <c:pt idx="887">
                  <c:v>14267.209961</c:v>
                </c:pt>
                <c:pt idx="888">
                  <c:v>13649.429688</c:v>
                </c:pt>
                <c:pt idx="889">
                  <c:v>13700.940430000001</c:v>
                </c:pt>
                <c:pt idx="890">
                  <c:v>13750.480469</c:v>
                </c:pt>
                <c:pt idx="891">
                  <c:v>13762.860352</c:v>
                </c:pt>
                <c:pt idx="892">
                  <c:v>13863.990234000001</c:v>
                </c:pt>
                <c:pt idx="893">
                  <c:v>14093.429688</c:v>
                </c:pt>
                <c:pt idx="894">
                  <c:v>14207.530273</c:v>
                </c:pt>
                <c:pt idx="895">
                  <c:v>14272.540039</c:v>
                </c:pt>
                <c:pt idx="896">
                  <c:v>13996.459961</c:v>
                </c:pt>
                <c:pt idx="897">
                  <c:v>13935.110352</c:v>
                </c:pt>
                <c:pt idx="898">
                  <c:v>13865.120117</c:v>
                </c:pt>
                <c:pt idx="899">
                  <c:v>13556.139648</c:v>
                </c:pt>
                <c:pt idx="900">
                  <c:v>13686.990234000001</c:v>
                </c:pt>
                <c:pt idx="901">
                  <c:v>13808.509765999999</c:v>
                </c:pt>
                <c:pt idx="902">
                  <c:v>13727.440430000001</c:v>
                </c:pt>
                <c:pt idx="903">
                  <c:v>13956.519531</c:v>
                </c:pt>
                <c:pt idx="904">
                  <c:v>14110.290039</c:v>
                </c:pt>
                <c:pt idx="905">
                  <c:v>14112.610352</c:v>
                </c:pt>
                <c:pt idx="906">
                  <c:v>13863.160156</c:v>
                </c:pt>
                <c:pt idx="907">
                  <c:v>13739.200194999999</c:v>
                </c:pt>
                <c:pt idx="908">
                  <c:v>13946.009765999999</c:v>
                </c:pt>
                <c:pt idx="909">
                  <c:v>13984.339844</c:v>
                </c:pt>
                <c:pt idx="910">
                  <c:v>13999.059569999999</c:v>
                </c:pt>
                <c:pt idx="911">
                  <c:v>14233.809569999999</c:v>
                </c:pt>
                <c:pt idx="912">
                  <c:v>14365.049805000001</c:v>
                </c:pt>
                <c:pt idx="913">
                  <c:v>14202.089844</c:v>
                </c:pt>
                <c:pt idx="914">
                  <c:v>14550.169921999999</c:v>
                </c:pt>
                <c:pt idx="915">
                  <c:v>14800.309569999999</c:v>
                </c:pt>
                <c:pt idx="916">
                  <c:v>14899.709961</c:v>
                </c:pt>
                <c:pt idx="917">
                  <c:v>15201.820313</c:v>
                </c:pt>
                <c:pt idx="918">
                  <c:v>15480.799805000001</c:v>
                </c:pt>
                <c:pt idx="919">
                  <c:v>15508.570313</c:v>
                </c:pt>
                <c:pt idx="920">
                  <c:v>15244.900390999999</c:v>
                </c:pt>
                <c:pt idx="921">
                  <c:v>15249.150390999999</c:v>
                </c:pt>
                <c:pt idx="922">
                  <c:v>15307.650390999999</c:v>
                </c:pt>
                <c:pt idx="923">
                  <c:v>15240.889648</c:v>
                </c:pt>
                <c:pt idx="924">
                  <c:v>15271.910156</c:v>
                </c:pt>
                <c:pt idx="925">
                  <c:v>15470.509765999999</c:v>
                </c:pt>
                <c:pt idx="926">
                  <c:v>15493</c:v>
                </c:pt>
                <c:pt idx="927">
                  <c:v>14933.929688</c:v>
                </c:pt>
                <c:pt idx="928">
                  <c:v>14649.709961</c:v>
                </c:pt>
                <c:pt idx="929">
                  <c:v>14566.099609000001</c:v>
                </c:pt>
                <c:pt idx="930">
                  <c:v>14668.530273</c:v>
                </c:pt>
                <c:pt idx="931">
                  <c:v>14808.469727</c:v>
                </c:pt>
                <c:pt idx="932">
                  <c:v>14924.620117</c:v>
                </c:pt>
                <c:pt idx="933">
                  <c:v>15117.879883</c:v>
                </c:pt>
                <c:pt idx="934">
                  <c:v>15232.320313</c:v>
                </c:pt>
                <c:pt idx="935">
                  <c:v>15208.860352</c:v>
                </c:pt>
                <c:pt idx="936">
                  <c:v>15079.959961</c:v>
                </c:pt>
                <c:pt idx="937">
                  <c:v>15272.719727</c:v>
                </c:pt>
                <c:pt idx="938">
                  <c:v>15173.480469</c:v>
                </c:pt>
                <c:pt idx="939">
                  <c:v>15373.790039</c:v>
                </c:pt>
                <c:pt idx="940">
                  <c:v>15792.360352</c:v>
                </c:pt>
                <c:pt idx="941">
                  <c:v>15816.540039</c:v>
                </c:pt>
                <c:pt idx="942">
                  <c:v>15770.450194999999</c:v>
                </c:pt>
                <c:pt idx="943">
                  <c:v>15808.179688</c:v>
                </c:pt>
                <c:pt idx="944">
                  <c:v>15564.959961</c:v>
                </c:pt>
                <c:pt idx="945">
                  <c:v>15520.599609000001</c:v>
                </c:pt>
                <c:pt idx="946">
                  <c:v>15875.330078000001</c:v>
                </c:pt>
                <c:pt idx="947">
                  <c:v>15999.309569999999</c:v>
                </c:pt>
                <c:pt idx="948">
                  <c:v>15845.200194999999</c:v>
                </c:pt>
                <c:pt idx="949">
                  <c:v>15845.969727</c:v>
                </c:pt>
                <c:pt idx="950">
                  <c:v>15973.009765999999</c:v>
                </c:pt>
                <c:pt idx="951">
                  <c:v>15964.349609000001</c:v>
                </c:pt>
                <c:pt idx="952">
                  <c:v>16534.830077999999</c:v>
                </c:pt>
                <c:pt idx="953">
                  <c:v>16527.939452999999</c:v>
                </c:pt>
                <c:pt idx="954">
                  <c:v>16991.519531000002</c:v>
                </c:pt>
                <c:pt idx="955">
                  <c:v>16930.009765999999</c:v>
                </c:pt>
                <c:pt idx="956">
                  <c:v>17099.480468999998</c:v>
                </c:pt>
                <c:pt idx="957">
                  <c:v>17328.429688</c:v>
                </c:pt>
                <c:pt idx="958">
                  <c:v>16673.529297000001</c:v>
                </c:pt>
                <c:pt idx="959">
                  <c:v>16304.950194999999</c:v>
                </c:pt>
                <c:pt idx="960">
                  <c:v>16006.070313</c:v>
                </c:pt>
                <c:pt idx="961">
                  <c:v>16062.269531</c:v>
                </c:pt>
                <c:pt idx="962">
                  <c:v>15851.509765999999</c:v>
                </c:pt>
                <c:pt idx="963">
                  <c:v>15885.709961</c:v>
                </c:pt>
                <c:pt idx="964">
                  <c:v>16273.740234000001</c:v>
                </c:pt>
                <c:pt idx="965">
                  <c:v>16497.900390999999</c:v>
                </c:pt>
                <c:pt idx="966">
                  <c:v>16606.619140999999</c:v>
                </c:pt>
                <c:pt idx="967">
                  <c:v>16483.230468999998</c:v>
                </c:pt>
                <c:pt idx="968">
                  <c:v>17034.550781000002</c:v>
                </c:pt>
                <c:pt idx="969">
                  <c:v>17114.199218999998</c:v>
                </c:pt>
                <c:pt idx="970">
                  <c:v>17349.990234000001</c:v>
                </c:pt>
                <c:pt idx="971">
                  <c:v>17506.210938</c:v>
                </c:pt>
                <c:pt idx="972">
                  <c:v>17329.679688</c:v>
                </c:pt>
                <c:pt idx="973">
                  <c:v>17514.310547000001</c:v>
                </c:pt>
                <c:pt idx="974">
                  <c:v>17538.589843999998</c:v>
                </c:pt>
                <c:pt idx="975">
                  <c:v>17304.740234000001</c:v>
                </c:pt>
                <c:pt idx="976">
                  <c:v>17663.439452999999</c:v>
                </c:pt>
                <c:pt idx="977">
                  <c:v>17683.449218999998</c:v>
                </c:pt>
                <c:pt idx="978">
                  <c:v>17940.490234000001</c:v>
                </c:pt>
                <c:pt idx="979">
                  <c:v>18067.580077999999</c:v>
                </c:pt>
                <c:pt idx="980">
                  <c:v>18148.039063</c:v>
                </c:pt>
                <c:pt idx="981">
                  <c:v>18465.539063</c:v>
                </c:pt>
                <c:pt idx="982">
                  <c:v>18771.009765999999</c:v>
                </c:pt>
                <c:pt idx="983">
                  <c:v>19161.380859000001</c:v>
                </c:pt>
                <c:pt idx="984">
                  <c:v>19237.730468999998</c:v>
                </c:pt>
                <c:pt idx="985">
                  <c:v>19404.009765999999</c:v>
                </c:pt>
                <c:pt idx="986">
                  <c:v>19328.119140999999</c:v>
                </c:pt>
                <c:pt idx="987">
                  <c:v>19131.220702999999</c:v>
                </c:pt>
                <c:pt idx="988">
                  <c:v>19126.699218999998</c:v>
                </c:pt>
                <c:pt idx="989">
                  <c:v>19320.519531000002</c:v>
                </c:pt>
                <c:pt idx="990">
                  <c:v>20049.029297000001</c:v>
                </c:pt>
                <c:pt idx="991">
                  <c:v>20554.580077999999</c:v>
                </c:pt>
                <c:pt idx="992">
                  <c:v>20173.060547000001</c:v>
                </c:pt>
                <c:pt idx="993">
                  <c:v>20337.929688</c:v>
                </c:pt>
                <c:pt idx="994">
                  <c:v>20971.460938</c:v>
                </c:pt>
                <c:pt idx="995">
                  <c:v>20704.099609000001</c:v>
                </c:pt>
                <c:pt idx="996">
                  <c:v>20771.089843999998</c:v>
                </c:pt>
                <c:pt idx="997">
                  <c:v>20696.650390999999</c:v>
                </c:pt>
                <c:pt idx="998">
                  <c:v>20844.25</c:v>
                </c:pt>
                <c:pt idx="999">
                  <c:v>20581.419922000001</c:v>
                </c:pt>
                <c:pt idx="1000">
                  <c:v>19259.099609000001</c:v>
                </c:pt>
                <c:pt idx="1001">
                  <c:v>19470.369140999999</c:v>
                </c:pt>
                <c:pt idx="1002">
                  <c:v>19813.210938</c:v>
                </c:pt>
                <c:pt idx="1003">
                  <c:v>19880.259765999999</c:v>
                </c:pt>
                <c:pt idx="1004">
                  <c:v>20210.839843999998</c:v>
                </c:pt>
                <c:pt idx="1005">
                  <c:v>20502.169922000001</c:v>
                </c:pt>
                <c:pt idx="1006">
                  <c:v>20868.070313</c:v>
                </c:pt>
                <c:pt idx="1007">
                  <c:v>20778.439452999999</c:v>
                </c:pt>
                <c:pt idx="1008">
                  <c:v>20883.210938</c:v>
                </c:pt>
                <c:pt idx="1009">
                  <c:v>21070.210938</c:v>
                </c:pt>
                <c:pt idx="1010">
                  <c:v>21088.859375</c:v>
                </c:pt>
                <c:pt idx="1011">
                  <c:v>21055.109375</c:v>
                </c:pt>
                <c:pt idx="1012">
                  <c:v>20793.380859000001</c:v>
                </c:pt>
                <c:pt idx="1013">
                  <c:v>20943.939452999999</c:v>
                </c:pt>
                <c:pt idx="1014">
                  <c:v>21052.949218999998</c:v>
                </c:pt>
                <c:pt idx="1015">
                  <c:v>22052.849609000001</c:v>
                </c:pt>
                <c:pt idx="1016">
                  <c:v>22085.589843999998</c:v>
                </c:pt>
                <c:pt idx="1017">
                  <c:v>22565.429688</c:v>
                </c:pt>
                <c:pt idx="1018">
                  <c:v>23239.919922000001</c:v>
                </c:pt>
                <c:pt idx="1019">
                  <c:v>23301.929688</c:v>
                </c:pt>
                <c:pt idx="1020">
                  <c:v>23557.740234000001</c:v>
                </c:pt>
                <c:pt idx="1021">
                  <c:v>23199.900390999999</c:v>
                </c:pt>
                <c:pt idx="1022">
                  <c:v>22796.730468999998</c:v>
                </c:pt>
                <c:pt idx="1023">
                  <c:v>22012.039063</c:v>
                </c:pt>
                <c:pt idx="1024">
                  <c:v>23063.929688</c:v>
                </c:pt>
                <c:pt idx="1025">
                  <c:v>24089</c:v>
                </c:pt>
                <c:pt idx="1026">
                  <c:v>24283.150390999999</c:v>
                </c:pt>
                <c:pt idx="1027">
                  <c:v>24978.609375</c:v>
                </c:pt>
                <c:pt idx="1028">
                  <c:v>25893.199218999998</c:v>
                </c:pt>
                <c:pt idx="1029">
                  <c:v>27254.970702999999</c:v>
                </c:pt>
                <c:pt idx="1030">
                  <c:v>28871.039063</c:v>
                </c:pt>
                <c:pt idx="1031">
                  <c:v>29133.759765999999</c:v>
                </c:pt>
                <c:pt idx="1032">
                  <c:v>30025.070313</c:v>
                </c:pt>
                <c:pt idx="1033">
                  <c:v>30562.630859000001</c:v>
                </c:pt>
                <c:pt idx="1034">
                  <c:v>31958.410156000002</c:v>
                </c:pt>
                <c:pt idx="1035">
                  <c:v>30356.789063</c:v>
                </c:pt>
                <c:pt idx="1036">
                  <c:v>29249.990234000001</c:v>
                </c:pt>
                <c:pt idx="1037">
                  <c:v>27851.310547000001</c:v>
                </c:pt>
                <c:pt idx="1038">
                  <c:v>28792.300781000002</c:v>
                </c:pt>
                <c:pt idx="1039">
                  <c:v>29962.929688</c:v>
                </c:pt>
                <c:pt idx="1040">
                  <c:v>29235.210938</c:v>
                </c:pt>
                <c:pt idx="1041">
                  <c:v>27670.310547000001</c:v>
                </c:pt>
                <c:pt idx="1042">
                  <c:v>28343.390625</c:v>
                </c:pt>
                <c:pt idx="1043">
                  <c:v>27853.599609000001</c:v>
                </c:pt>
                <c:pt idx="1044">
                  <c:v>27637.599609000001</c:v>
                </c:pt>
                <c:pt idx="1045">
                  <c:v>27142.880859000001</c:v>
                </c:pt>
                <c:pt idx="1046">
                  <c:v>25243.580077999999</c:v>
                </c:pt>
                <c:pt idx="1047">
                  <c:v>24736.800781000002</c:v>
                </c:pt>
                <c:pt idx="1048">
                  <c:v>25101.410156000002</c:v>
                </c:pt>
                <c:pt idx="1049">
                  <c:v>24208.509765999999</c:v>
                </c:pt>
                <c:pt idx="1050">
                  <c:v>24413.890625</c:v>
                </c:pt>
                <c:pt idx="1051">
                  <c:v>24841.230468999998</c:v>
                </c:pt>
                <c:pt idx="1052">
                  <c:v>23923.199218999998</c:v>
                </c:pt>
                <c:pt idx="1053">
                  <c:v>23737.650390999999</c:v>
                </c:pt>
                <c:pt idx="1054">
                  <c:v>22191.880859000001</c:v>
                </c:pt>
                <c:pt idx="1055">
                  <c:v>23313.880859000001</c:v>
                </c:pt>
                <c:pt idx="1056">
                  <c:v>24334.189452999999</c:v>
                </c:pt>
                <c:pt idx="1057">
                  <c:v>24681.460938</c:v>
                </c:pt>
                <c:pt idx="1058">
                  <c:v>24442.070313</c:v>
                </c:pt>
                <c:pt idx="1059">
                  <c:v>25861.679688</c:v>
                </c:pt>
                <c:pt idx="1060">
                  <c:v>26374.089843999998</c:v>
                </c:pt>
                <c:pt idx="1061">
                  <c:v>26387.369140999999</c:v>
                </c:pt>
                <c:pt idx="1062">
                  <c:v>25748.330077999999</c:v>
                </c:pt>
                <c:pt idx="1063">
                  <c:v>25822</c:v>
                </c:pt>
                <c:pt idx="1064">
                  <c:v>24585.779297000001</c:v>
                </c:pt>
                <c:pt idx="1065">
                  <c:v>24923.279297000001</c:v>
                </c:pt>
                <c:pt idx="1066">
                  <c:v>23741.089843999998</c:v>
                </c:pt>
                <c:pt idx="1067">
                  <c:v>23492.210938</c:v>
                </c:pt>
                <c:pt idx="1068">
                  <c:v>22885.349609000001</c:v>
                </c:pt>
                <c:pt idx="1069">
                  <c:v>22237.919922000001</c:v>
                </c:pt>
                <c:pt idx="1070">
                  <c:v>22225.380859000001</c:v>
                </c:pt>
                <c:pt idx="1071">
                  <c:v>22360.289063</c:v>
                </c:pt>
                <c:pt idx="1072">
                  <c:v>23369.050781000002</c:v>
                </c:pt>
                <c:pt idx="1073">
                  <c:v>22881.269531000002</c:v>
                </c:pt>
                <c:pt idx="1074">
                  <c:v>22713.580077999999</c:v>
                </c:pt>
                <c:pt idx="1075">
                  <c:v>22309.330077999999</c:v>
                </c:pt>
                <c:pt idx="1076">
                  <c:v>21206.599609000001</c:v>
                </c:pt>
                <c:pt idx="1077">
                  <c:v>21546.939452999999</c:v>
                </c:pt>
                <c:pt idx="1078">
                  <c:v>21066.580077999999</c:v>
                </c:pt>
                <c:pt idx="1079">
                  <c:v>20840.689452999999</c:v>
                </c:pt>
                <c:pt idx="1080">
                  <c:v>19327.730468999998</c:v>
                </c:pt>
                <c:pt idx="1081">
                  <c:v>19869.019531000002</c:v>
                </c:pt>
                <c:pt idx="1082">
                  <c:v>18742.25</c:v>
                </c:pt>
                <c:pt idx="1083">
                  <c:v>17241.779297000001</c:v>
                </c:pt>
                <c:pt idx="1084">
                  <c:v>17141.050781000002</c:v>
                </c:pt>
                <c:pt idx="1085">
                  <c:v>15616.959961</c:v>
                </c:pt>
                <c:pt idx="1086">
                  <c:v>14329.849609000001</c:v>
                </c:pt>
                <c:pt idx="1087">
                  <c:v>15317.830078000001</c:v>
                </c:pt>
                <c:pt idx="1088">
                  <c:v>15147.959961</c:v>
                </c:pt>
                <c:pt idx="1089">
                  <c:v>13738.120117</c:v>
                </c:pt>
                <c:pt idx="1090">
                  <c:v>13930.910156</c:v>
                </c:pt>
                <c:pt idx="1091">
                  <c:v>14253.660156</c:v>
                </c:pt>
                <c:pt idx="1092">
                  <c:v>15781.049805000001</c:v>
                </c:pt>
                <c:pt idx="1093">
                  <c:v>15557.450194999999</c:v>
                </c:pt>
                <c:pt idx="1094">
                  <c:v>15227.429688</c:v>
                </c:pt>
                <c:pt idx="1095">
                  <c:v>15042.809569999999</c:v>
                </c:pt>
                <c:pt idx="1096">
                  <c:v>15763.549805000001</c:v>
                </c:pt>
                <c:pt idx="1097">
                  <c:v>14312.259765999999</c:v>
                </c:pt>
                <c:pt idx="1098">
                  <c:v>13519.179688</c:v>
                </c:pt>
                <c:pt idx="1099">
                  <c:v>13560.070313</c:v>
                </c:pt>
                <c:pt idx="1100">
                  <c:v>13660.240234000001</c:v>
                </c:pt>
                <c:pt idx="1101">
                  <c:v>13976.309569999999</c:v>
                </c:pt>
                <c:pt idx="1102">
                  <c:v>13559.820313</c:v>
                </c:pt>
                <c:pt idx="1103">
                  <c:v>13207.980469</c:v>
                </c:pt>
                <c:pt idx="1104">
                  <c:v>12576.450194999999</c:v>
                </c:pt>
                <c:pt idx="1105">
                  <c:v>12525.799805000001</c:v>
                </c:pt>
                <c:pt idx="1106">
                  <c:v>13226.309569999999</c:v>
                </c:pt>
                <c:pt idx="1107">
                  <c:v>14257.559569999999</c:v>
                </c:pt>
                <c:pt idx="1108">
                  <c:v>14644.820313</c:v>
                </c:pt>
                <c:pt idx="1109">
                  <c:v>15147.059569999999</c:v>
                </c:pt>
                <c:pt idx="1110">
                  <c:v>15977.129883</c:v>
                </c:pt>
                <c:pt idx="1111">
                  <c:v>15878.400390999999</c:v>
                </c:pt>
                <c:pt idx="1112">
                  <c:v>15587.290039</c:v>
                </c:pt>
                <c:pt idx="1113">
                  <c:v>17442.960938</c:v>
                </c:pt>
                <c:pt idx="1114">
                  <c:v>17685.640625</c:v>
                </c:pt>
                <c:pt idx="1115">
                  <c:v>17611</c:v>
                </c:pt>
                <c:pt idx="1116">
                  <c:v>18227.789063</c:v>
                </c:pt>
                <c:pt idx="1117">
                  <c:v>18967.390625</c:v>
                </c:pt>
                <c:pt idx="1118">
                  <c:v>19161.970702999999</c:v>
                </c:pt>
                <c:pt idx="1119">
                  <c:v>18872.740234000001</c:v>
                </c:pt>
                <c:pt idx="1120">
                  <c:v>18688.109375</c:v>
                </c:pt>
                <c:pt idx="1121">
                  <c:v>18883.240234000001</c:v>
                </c:pt>
                <c:pt idx="1122">
                  <c:v>18258.259765999999</c:v>
                </c:pt>
                <c:pt idx="1123">
                  <c:v>18855.859375</c:v>
                </c:pt>
                <c:pt idx="1124">
                  <c:v>20063.929688</c:v>
                </c:pt>
                <c:pt idx="1125">
                  <c:v>20712.660156000002</c:v>
                </c:pt>
                <c:pt idx="1126">
                  <c:v>21196.75</c:v>
                </c:pt>
                <c:pt idx="1127">
                  <c:v>21088.070313</c:v>
                </c:pt>
                <c:pt idx="1128">
                  <c:v>20471.769531000002</c:v>
                </c:pt>
                <c:pt idx="1129">
                  <c:v>20649.960938</c:v>
                </c:pt>
                <c:pt idx="1130">
                  <c:v>20413.609375</c:v>
                </c:pt>
                <c:pt idx="1131">
                  <c:v>21322.550781000002</c:v>
                </c:pt>
                <c:pt idx="1132">
                  <c:v>21929.789063</c:v>
                </c:pt>
                <c:pt idx="1133">
                  <c:v>21742.390625</c:v>
                </c:pt>
                <c:pt idx="1134">
                  <c:v>21090.490234000001</c:v>
                </c:pt>
                <c:pt idx="1135">
                  <c:v>21572.699218999998</c:v>
                </c:pt>
                <c:pt idx="1136">
                  <c:v>22250.349609000001</c:v>
                </c:pt>
                <c:pt idx="1137">
                  <c:v>22620.009765999999</c:v>
                </c:pt>
                <c:pt idx="1138">
                  <c:v>22589.730468999998</c:v>
                </c:pt>
                <c:pt idx="1139">
                  <c:v>21931.359375</c:v>
                </c:pt>
                <c:pt idx="1140">
                  <c:v>22707.359375</c:v>
                </c:pt>
                <c:pt idx="1141">
                  <c:v>23099.570313</c:v>
                </c:pt>
                <c:pt idx="1142">
                  <c:v>22813.929688</c:v>
                </c:pt>
                <c:pt idx="1143">
                  <c:v>22593.720702999999</c:v>
                </c:pt>
                <c:pt idx="1144">
                  <c:v>22476.619140999999</c:v>
                </c:pt>
                <c:pt idx="1145">
                  <c:v>22225.769531000002</c:v>
                </c:pt>
                <c:pt idx="1146">
                  <c:v>21591.990234000001</c:v>
                </c:pt>
                <c:pt idx="1147">
                  <c:v>21886.320313</c:v>
                </c:pt>
                <c:pt idx="1148">
                  <c:v>22548.029297000001</c:v>
                </c:pt>
                <c:pt idx="1149">
                  <c:v>22671.919922000001</c:v>
                </c:pt>
                <c:pt idx="1150">
                  <c:v>21681.689452999999</c:v>
                </c:pt>
                <c:pt idx="1151">
                  <c:v>20619.699218999998</c:v>
                </c:pt>
                <c:pt idx="1152">
                  <c:v>20780.5</c:v>
                </c:pt>
                <c:pt idx="1153">
                  <c:v>20428.320313</c:v>
                </c:pt>
                <c:pt idx="1154">
                  <c:v>20684.220702999999</c:v>
                </c:pt>
                <c:pt idx="1155">
                  <c:v>20711.75</c:v>
                </c:pt>
                <c:pt idx="1156">
                  <c:v>21056.929688</c:v>
                </c:pt>
                <c:pt idx="1157">
                  <c:v>21333.060547000001</c:v>
                </c:pt>
                <c:pt idx="1158">
                  <c:v>21440.810547000001</c:v>
                </c:pt>
                <c:pt idx="1159">
                  <c:v>21211.080077999999</c:v>
                </c:pt>
                <c:pt idx="1160">
                  <c:v>21547.660156000002</c:v>
                </c:pt>
                <c:pt idx="1161">
                  <c:v>22249.230468999998</c:v>
                </c:pt>
                <c:pt idx="1162">
                  <c:v>22388.769531000002</c:v>
                </c:pt>
                <c:pt idx="1163">
                  <c:v>21740.640625</c:v>
                </c:pt>
                <c:pt idx="1164">
                  <c:v>21617.849609000001</c:v>
                </c:pt>
                <c:pt idx="1165">
                  <c:v>21011.949218999998</c:v>
                </c:pt>
                <c:pt idx="1166">
                  <c:v>20526.580077999999</c:v>
                </c:pt>
                <c:pt idx="1167">
                  <c:v>20013.330077999999</c:v>
                </c:pt>
                <c:pt idx="1168">
                  <c:v>19910.060547000001</c:v>
                </c:pt>
                <c:pt idx="1169">
                  <c:v>19859.800781000002</c:v>
                </c:pt>
                <c:pt idx="1170">
                  <c:v>19995.640625</c:v>
                </c:pt>
                <c:pt idx="1171">
                  <c:v>20315.419922000001</c:v>
                </c:pt>
                <c:pt idx="1172">
                  <c:v>20957.089843999998</c:v>
                </c:pt>
                <c:pt idx="1173">
                  <c:v>20862.380859000001</c:v>
                </c:pt>
                <c:pt idx="1174">
                  <c:v>20418.310547000001</c:v>
                </c:pt>
                <c:pt idx="1175">
                  <c:v>20722.220702999999</c:v>
                </c:pt>
                <c:pt idx="1176">
                  <c:v>20847.849609000001</c:v>
                </c:pt>
                <c:pt idx="1177">
                  <c:v>21199.550781000002</c:v>
                </c:pt>
                <c:pt idx="1178">
                  <c:v>21722.380859000001</c:v>
                </c:pt>
                <c:pt idx="1179">
                  <c:v>21805.939452999999</c:v>
                </c:pt>
                <c:pt idx="1180">
                  <c:v>21297.619140999999</c:v>
                </c:pt>
                <c:pt idx="1181">
                  <c:v>21035.009765999999</c:v>
                </c:pt>
                <c:pt idx="1182">
                  <c:v>21028.660156000002</c:v>
                </c:pt>
                <c:pt idx="1183">
                  <c:v>21435.580077999999</c:v>
                </c:pt>
                <c:pt idx="1184">
                  <c:v>21988.869140999999</c:v>
                </c:pt>
                <c:pt idx="1185">
                  <c:v>22229.179688</c:v>
                </c:pt>
                <c:pt idx="1186">
                  <c:v>22439.189452999999</c:v>
                </c:pt>
                <c:pt idx="1187">
                  <c:v>23093.769531000002</c:v>
                </c:pt>
                <c:pt idx="1188">
                  <c:v>23866.869140999999</c:v>
                </c:pt>
                <c:pt idx="1189">
                  <c:v>23768.089843999998</c:v>
                </c:pt>
                <c:pt idx="1190">
                  <c:v>23781.880859000001</c:v>
                </c:pt>
                <c:pt idx="1191">
                  <c:v>24931.849609000001</c:v>
                </c:pt>
                <c:pt idx="1192">
                  <c:v>24988.570313</c:v>
                </c:pt>
                <c:pt idx="1193">
                  <c:v>24382.140625</c:v>
                </c:pt>
                <c:pt idx="1194">
                  <c:v>23592.769531000002</c:v>
                </c:pt>
                <c:pt idx="1195">
                  <c:v>23611.039063</c:v>
                </c:pt>
                <c:pt idx="1196">
                  <c:v>23612.25</c:v>
                </c:pt>
                <c:pt idx="1197">
                  <c:v>23490.179688</c:v>
                </c:pt>
                <c:pt idx="1198">
                  <c:v>23160.439452999999</c:v>
                </c:pt>
                <c:pt idx="1199">
                  <c:v>23111.269531000002</c:v>
                </c:pt>
                <c:pt idx="1200">
                  <c:v>23880.769531000002</c:v>
                </c:pt>
                <c:pt idx="1201">
                  <c:v>24378.810547000001</c:v>
                </c:pt>
                <c:pt idx="1202">
                  <c:v>24434.400390999999</c:v>
                </c:pt>
                <c:pt idx="1203">
                  <c:v>24023.679688</c:v>
                </c:pt>
                <c:pt idx="1204">
                  <c:v>23922.740234000001</c:v>
                </c:pt>
                <c:pt idx="1205">
                  <c:v>23981.740234000001</c:v>
                </c:pt>
                <c:pt idx="1206">
                  <c:v>23614.609375</c:v>
                </c:pt>
                <c:pt idx="1207">
                  <c:v>23585.630859000001</c:v>
                </c:pt>
                <c:pt idx="1208">
                  <c:v>23506.669922000001</c:v>
                </c:pt>
                <c:pt idx="1209">
                  <c:v>23934.070313</c:v>
                </c:pt>
                <c:pt idx="1210">
                  <c:v>23345.880859000001</c:v>
                </c:pt>
                <c:pt idx="1211">
                  <c:v>23179.259765999999</c:v>
                </c:pt>
                <c:pt idx="1212">
                  <c:v>23827.210938</c:v>
                </c:pt>
                <c:pt idx="1213">
                  <c:v>24468.640625</c:v>
                </c:pt>
                <c:pt idx="1214">
                  <c:v>24466.470702999999</c:v>
                </c:pt>
                <c:pt idx="1215">
                  <c:v>24185.490234000001</c:v>
                </c:pt>
                <c:pt idx="1216">
                  <c:v>24260.769531000002</c:v>
                </c:pt>
                <c:pt idx="1217">
                  <c:v>23924.480468999998</c:v>
                </c:pt>
                <c:pt idx="1218">
                  <c:v>23509.009765999999</c:v>
                </c:pt>
                <c:pt idx="1219">
                  <c:v>23248.130859000001</c:v>
                </c:pt>
                <c:pt idx="1220">
                  <c:v>23150.599609000001</c:v>
                </c:pt>
                <c:pt idx="1221">
                  <c:v>23707.949218999998</c:v>
                </c:pt>
                <c:pt idx="1222">
                  <c:v>22928.960938</c:v>
                </c:pt>
                <c:pt idx="1223">
                  <c:v>22642.460938</c:v>
                </c:pt>
                <c:pt idx="1224">
                  <c:v>22182.75</c:v>
                </c:pt>
                <c:pt idx="1225">
                  <c:v>22464.050781000002</c:v>
                </c:pt>
                <c:pt idx="1226">
                  <c:v>22835.029297000001</c:v>
                </c:pt>
                <c:pt idx="1227">
                  <c:v>22598.619140999999</c:v>
                </c:pt>
                <c:pt idx="1228">
                  <c:v>22449.109375</c:v>
                </c:pt>
                <c:pt idx="1229">
                  <c:v>22635.380859000001</c:v>
                </c:pt>
                <c:pt idx="1230">
                  <c:v>22808.330077999999</c:v>
                </c:pt>
                <c:pt idx="1231">
                  <c:v>20572.509765999999</c:v>
                </c:pt>
                <c:pt idx="1232">
                  <c:v>20504.380859000001</c:v>
                </c:pt>
                <c:pt idx="1233">
                  <c:v>19919.919922000001</c:v>
                </c:pt>
                <c:pt idx="1234">
                  <c:v>20975.300781000002</c:v>
                </c:pt>
                <c:pt idx="1235">
                  <c:v>20159.289063</c:v>
                </c:pt>
                <c:pt idx="1236">
                  <c:v>19652.529297000001</c:v>
                </c:pt>
                <c:pt idx="1237">
                  <c:v>19247.589843999998</c:v>
                </c:pt>
                <c:pt idx="1238">
                  <c:v>18136.019531000002</c:v>
                </c:pt>
                <c:pt idx="1239">
                  <c:v>17800.720702999999</c:v>
                </c:pt>
                <c:pt idx="1240">
                  <c:v>18758.740234000001</c:v>
                </c:pt>
                <c:pt idx="1241">
                  <c:v>18908.169922000001</c:v>
                </c:pt>
                <c:pt idx="1242">
                  <c:v>20272.380859000001</c:v>
                </c:pt>
                <c:pt idx="1243">
                  <c:v>20155.619140999999</c:v>
                </c:pt>
                <c:pt idx="1244">
                  <c:v>20173.140625</c:v>
                </c:pt>
                <c:pt idx="1245">
                  <c:v>19640.679688</c:v>
                </c:pt>
                <c:pt idx="1246">
                  <c:v>18355.119140999999</c:v>
                </c:pt>
                <c:pt idx="1247">
                  <c:v>19151.650390999999</c:v>
                </c:pt>
                <c:pt idx="1248">
                  <c:v>19242.800781000002</c:v>
                </c:pt>
                <c:pt idx="1249">
                  <c:v>18919.419922000001</c:v>
                </c:pt>
                <c:pt idx="1250">
                  <c:v>18636.75</c:v>
                </c:pt>
                <c:pt idx="1251">
                  <c:v>18629.169922000001</c:v>
                </c:pt>
                <c:pt idx="1252">
                  <c:v>18970.599609000001</c:v>
                </c:pt>
                <c:pt idx="1253">
                  <c:v>19261.289063</c:v>
                </c:pt>
                <c:pt idx="1254">
                  <c:v>20161.720702999999</c:v>
                </c:pt>
                <c:pt idx="1255">
                  <c:v>20590.800781000002</c:v>
                </c:pt>
                <c:pt idx="1256">
                  <c:v>20796.740234000001</c:v>
                </c:pt>
                <c:pt idx="1257">
                  <c:v>21053.060547000001</c:v>
                </c:pt>
                <c:pt idx="1258">
                  <c:v>21546.730468999998</c:v>
                </c:pt>
                <c:pt idx="1259">
                  <c:v>21760.339843999998</c:v>
                </c:pt>
                <c:pt idx="1260">
                  <c:v>21716.759765999999</c:v>
                </c:pt>
                <c:pt idx="1261">
                  <c:v>21578.759765999999</c:v>
                </c:pt>
                <c:pt idx="1262">
                  <c:v>21638.320313</c:v>
                </c:pt>
                <c:pt idx="1263">
                  <c:v>21454.009765999999</c:v>
                </c:pt>
                <c:pt idx="1264">
                  <c:v>21063.380859000001</c:v>
                </c:pt>
                <c:pt idx="1265">
                  <c:v>20816.089843999998</c:v>
                </c:pt>
                <c:pt idx="1266">
                  <c:v>20719.039063</c:v>
                </c:pt>
                <c:pt idx="1267">
                  <c:v>21076.429688</c:v>
                </c:pt>
                <c:pt idx="1268">
                  <c:v>20970.960938</c:v>
                </c:pt>
                <c:pt idx="1269">
                  <c:v>21385.300781000002</c:v>
                </c:pt>
                <c:pt idx="1270">
                  <c:v>20674.449218999998</c:v>
                </c:pt>
                <c:pt idx="1271">
                  <c:v>20044.689452999999</c:v>
                </c:pt>
                <c:pt idx="1272">
                  <c:v>19182.660156000002</c:v>
                </c:pt>
                <c:pt idx="1273">
                  <c:v>19058.470702999999</c:v>
                </c:pt>
                <c:pt idx="1274">
                  <c:v>18845.570313</c:v>
                </c:pt>
                <c:pt idx="1275">
                  <c:v>19254.560547000001</c:v>
                </c:pt>
                <c:pt idx="1276">
                  <c:v>19578.820313</c:v>
                </c:pt>
                <c:pt idx="1277">
                  <c:v>19510.769531000002</c:v>
                </c:pt>
                <c:pt idx="1278">
                  <c:v>19869.109375</c:v>
                </c:pt>
                <c:pt idx="1279">
                  <c:v>19737.919922000001</c:v>
                </c:pt>
                <c:pt idx="1280">
                  <c:v>19656.109375</c:v>
                </c:pt>
                <c:pt idx="1281">
                  <c:v>19330.689452999999</c:v>
                </c:pt>
                <c:pt idx="1282">
                  <c:v>19898.919922000001</c:v>
                </c:pt>
                <c:pt idx="1283">
                  <c:v>20300.029297000001</c:v>
                </c:pt>
                <c:pt idx="1284">
                  <c:v>20299.720702999999</c:v>
                </c:pt>
                <c:pt idx="1285">
                  <c:v>20141.160156000002</c:v>
                </c:pt>
                <c:pt idx="1286">
                  <c:v>19939.539063</c:v>
                </c:pt>
                <c:pt idx="1287">
                  <c:v>19829.019531000002</c:v>
                </c:pt>
                <c:pt idx="1288">
                  <c:v>20648.099609000001</c:v>
                </c:pt>
                <c:pt idx="1289">
                  <c:v>20895.609375</c:v>
                </c:pt>
                <c:pt idx="1290">
                  <c:v>20889.900390999999</c:v>
                </c:pt>
                <c:pt idx="1291">
                  <c:v>21021.240234000001</c:v>
                </c:pt>
                <c:pt idx="1292">
                  <c:v>21236.570313</c:v>
                </c:pt>
                <c:pt idx="1293">
                  <c:v>21606.320313</c:v>
                </c:pt>
                <c:pt idx="1294">
                  <c:v>21847.699218999998</c:v>
                </c:pt>
                <c:pt idx="1295">
                  <c:v>22149.699218999998</c:v>
                </c:pt>
                <c:pt idx="1296">
                  <c:v>22141.130859000001</c:v>
                </c:pt>
                <c:pt idx="1297">
                  <c:v>21462.449218999998</c:v>
                </c:pt>
                <c:pt idx="1298">
                  <c:v>21924.060547000001</c:v>
                </c:pt>
                <c:pt idx="1299">
                  <c:v>22091.609375</c:v>
                </c:pt>
                <c:pt idx="1300">
                  <c:v>22371.400390999999</c:v>
                </c:pt>
                <c:pt idx="1301">
                  <c:v>22636.429688</c:v>
                </c:pt>
                <c:pt idx="1302">
                  <c:v>22683.720702999999</c:v>
                </c:pt>
                <c:pt idx="1303">
                  <c:v>22718.830077999999</c:v>
                </c:pt>
                <c:pt idx="1304">
                  <c:v>23400.740234000001</c:v>
                </c:pt>
                <c:pt idx="1305">
                  <c:v>23486.599609000001</c:v>
                </c:pt>
                <c:pt idx="1306">
                  <c:v>23606.5</c:v>
                </c:pt>
                <c:pt idx="1307">
                  <c:v>23710.869140999999</c:v>
                </c:pt>
                <c:pt idx="1308">
                  <c:v>23916.160156000002</c:v>
                </c:pt>
                <c:pt idx="1309">
                  <c:v>23944.740234000001</c:v>
                </c:pt>
                <c:pt idx="1310">
                  <c:v>23469.259765999999</c:v>
                </c:pt>
                <c:pt idx="1311">
                  <c:v>23477.490234000001</c:v>
                </c:pt>
                <c:pt idx="1312">
                  <c:v>23031.689452999999</c:v>
                </c:pt>
                <c:pt idx="1313">
                  <c:v>23220.519531000002</c:v>
                </c:pt>
                <c:pt idx="1314">
                  <c:v>23262.019531000002</c:v>
                </c:pt>
                <c:pt idx="1315">
                  <c:v>22403.789063</c:v>
                </c:pt>
                <c:pt idx="1316">
                  <c:v>22529.369140999999</c:v>
                </c:pt>
                <c:pt idx="1317">
                  <c:v>22527.119140999999</c:v>
                </c:pt>
                <c:pt idx="1318">
                  <c:v>22251.619140999999</c:v>
                </c:pt>
                <c:pt idx="1319">
                  <c:v>22016.970702999999</c:v>
                </c:pt>
                <c:pt idx="1320">
                  <c:v>22690.330077999999</c:v>
                </c:pt>
                <c:pt idx="1321">
                  <c:v>22886.169922000001</c:v>
                </c:pt>
                <c:pt idx="1322">
                  <c:v>23353.679688</c:v>
                </c:pt>
                <c:pt idx="1323">
                  <c:v>23245.580077999999</c:v>
                </c:pt>
                <c:pt idx="1324">
                  <c:v>23512.419922000001</c:v>
                </c:pt>
                <c:pt idx="1325">
                  <c:v>22942.150390999999</c:v>
                </c:pt>
                <c:pt idx="1326">
                  <c:v>22564.179688</c:v>
                </c:pt>
                <c:pt idx="1327">
                  <c:v>21723.859375</c:v>
                </c:pt>
                <c:pt idx="1328">
                  <c:v>21272.75</c:v>
                </c:pt>
                <c:pt idx="1329">
                  <c:v>20818.349609000001</c:v>
                </c:pt>
                <c:pt idx="1330">
                  <c:v>21004.560547000001</c:v>
                </c:pt>
                <c:pt idx="1331">
                  <c:v>21522.150390999999</c:v>
                </c:pt>
                <c:pt idx="1332">
                  <c:v>21460.960938</c:v>
                </c:pt>
                <c:pt idx="1333">
                  <c:v>22034.380859000001</c:v>
                </c:pt>
                <c:pt idx="1334">
                  <c:v>22291.410156000002</c:v>
                </c:pt>
                <c:pt idx="1335">
                  <c:v>22273.820313</c:v>
                </c:pt>
                <c:pt idx="1336">
                  <c:v>22695.990234000001</c:v>
                </c:pt>
                <c:pt idx="1337">
                  <c:v>22551.269531000002</c:v>
                </c:pt>
                <c:pt idx="1338">
                  <c:v>22116</c:v>
                </c:pt>
                <c:pt idx="1339">
                  <c:v>22699.589843999998</c:v>
                </c:pt>
                <c:pt idx="1340">
                  <c:v>23120.460938</c:v>
                </c:pt>
                <c:pt idx="1341">
                  <c:v>23554.339843999998</c:v>
                </c:pt>
                <c:pt idx="1342">
                  <c:v>23466.669922000001</c:v>
                </c:pt>
                <c:pt idx="1343">
                  <c:v>23241.5</c:v>
                </c:pt>
                <c:pt idx="1344">
                  <c:v>23336.589843999998</c:v>
                </c:pt>
                <c:pt idx="1345">
                  <c:v>23411.210938</c:v>
                </c:pt>
                <c:pt idx="1346">
                  <c:v>23534.669922000001</c:v>
                </c:pt>
                <c:pt idx="1347">
                  <c:v>23336.980468999998</c:v>
                </c:pt>
                <c:pt idx="1348">
                  <c:v>23345.929688</c:v>
                </c:pt>
                <c:pt idx="1349">
                  <c:v>23124.300781000002</c:v>
                </c:pt>
                <c:pt idx="1350">
                  <c:v>23856.900390999999</c:v>
                </c:pt>
                <c:pt idx="1351">
                  <c:v>24014.810547000001</c:v>
                </c:pt>
                <c:pt idx="1352">
                  <c:v>24111.550781000002</c:v>
                </c:pt>
                <c:pt idx="1353">
                  <c:v>23970</c:v>
                </c:pt>
                <c:pt idx="1354">
                  <c:v>23404.449218999998</c:v>
                </c:pt>
                <c:pt idx="1355">
                  <c:v>23283.310547000001</c:v>
                </c:pt>
                <c:pt idx="1356">
                  <c:v>23469.330077999999</c:v>
                </c:pt>
                <c:pt idx="1357">
                  <c:v>23044.970702999999</c:v>
                </c:pt>
                <c:pt idx="1358">
                  <c:v>23263.419922000001</c:v>
                </c:pt>
                <c:pt idx="1359">
                  <c:v>23139.650390999999</c:v>
                </c:pt>
                <c:pt idx="1360">
                  <c:v>22222.699218999998</c:v>
                </c:pt>
                <c:pt idx="1361">
                  <c:v>21703.689452999999</c:v>
                </c:pt>
                <c:pt idx="1362">
                  <c:v>22412.740234000001</c:v>
                </c:pt>
                <c:pt idx="1363">
                  <c:v>22742.720702999999</c:v>
                </c:pt>
                <c:pt idx="1364">
                  <c:v>22986.699218999998</c:v>
                </c:pt>
                <c:pt idx="1365">
                  <c:v>22839.429688</c:v>
                </c:pt>
                <c:pt idx="1366">
                  <c:v>22388.460938</c:v>
                </c:pt>
                <c:pt idx="1367">
                  <c:v>21614.529297000001</c:v>
                </c:pt>
                <c:pt idx="1368">
                  <c:v>22143.240234000001</c:v>
                </c:pt>
                <c:pt idx="1369">
                  <c:v>22722.240234000001</c:v>
                </c:pt>
                <c:pt idx="1370">
                  <c:v>23224.539063</c:v>
                </c:pt>
                <c:pt idx="1371">
                  <c:v>23090.939452999999</c:v>
                </c:pt>
                <c:pt idx="1372">
                  <c:v>22855.259765999999</c:v>
                </c:pt>
                <c:pt idx="1373">
                  <c:v>22474.189452999999</c:v>
                </c:pt>
                <c:pt idx="1374">
                  <c:v>22284.560547000001</c:v>
                </c:pt>
                <c:pt idx="1375">
                  <c:v>22792.630859000001</c:v>
                </c:pt>
                <c:pt idx="1376">
                  <c:v>23053.279297000001</c:v>
                </c:pt>
                <c:pt idx="1377">
                  <c:v>23209.259765999999</c:v>
                </c:pt>
                <c:pt idx="1378">
                  <c:v>23327.509765999999</c:v>
                </c:pt>
                <c:pt idx="1379">
                  <c:v>23397.769531000002</c:v>
                </c:pt>
                <c:pt idx="1380">
                  <c:v>23340.419922000001</c:v>
                </c:pt>
                <c:pt idx="1381">
                  <c:v>23393.810547000001</c:v>
                </c:pt>
                <c:pt idx="1382">
                  <c:v>23626.140625</c:v>
                </c:pt>
                <c:pt idx="1383">
                  <c:v>23592.380859000001</c:v>
                </c:pt>
                <c:pt idx="1384">
                  <c:v>23583.349609000001</c:v>
                </c:pt>
                <c:pt idx="1385">
                  <c:v>24247.199218999998</c:v>
                </c:pt>
                <c:pt idx="1386">
                  <c:v>24912.220702999999</c:v>
                </c:pt>
                <c:pt idx="1387">
                  <c:v>24690.599609000001</c:v>
                </c:pt>
                <c:pt idx="1388">
                  <c:v>25010.310547000001</c:v>
                </c:pt>
                <c:pt idx="1389">
                  <c:v>25201.210938</c:v>
                </c:pt>
                <c:pt idx="1390">
                  <c:v>25243.160156000002</c:v>
                </c:pt>
                <c:pt idx="1391">
                  <c:v>25362.980468999998</c:v>
                </c:pt>
                <c:pt idx="1392">
                  <c:v>25293.089843999998</c:v>
                </c:pt>
                <c:pt idx="1393">
                  <c:v>24471.800781000002</c:v>
                </c:pt>
                <c:pt idx="1394">
                  <c:v>24082.619140999999</c:v>
                </c:pt>
                <c:pt idx="1395">
                  <c:v>23399.509765999999</c:v>
                </c:pt>
                <c:pt idx="1396">
                  <c:v>23581.349609000001</c:v>
                </c:pt>
                <c:pt idx="1397">
                  <c:v>23409.960938</c:v>
                </c:pt>
                <c:pt idx="1398">
                  <c:v>23460.769531000002</c:v>
                </c:pt>
                <c:pt idx="1399">
                  <c:v>24046.400390999999</c:v>
                </c:pt>
                <c:pt idx="1400">
                  <c:v>24133.449218999998</c:v>
                </c:pt>
                <c:pt idx="1401">
                  <c:v>24110.240234000001</c:v>
                </c:pt>
                <c:pt idx="1402">
                  <c:v>24313.060547000001</c:v>
                </c:pt>
                <c:pt idx="1403">
                  <c:v>24228.109375</c:v>
                </c:pt>
                <c:pt idx="1404">
                  <c:v>24170.050781000002</c:v>
                </c:pt>
                <c:pt idx="1405">
                  <c:v>24189.589843999998</c:v>
                </c:pt>
                <c:pt idx="1406">
                  <c:v>23189.599609000001</c:v>
                </c:pt>
                <c:pt idx="1407">
                  <c:v>23495.619140999999</c:v>
                </c:pt>
                <c:pt idx="1408">
                  <c:v>23998.900390999999</c:v>
                </c:pt>
                <c:pt idx="1409">
                  <c:v>24169.060547000001</c:v>
                </c:pt>
                <c:pt idx="1410">
                  <c:v>24369</c:v>
                </c:pt>
                <c:pt idx="1411">
                  <c:v>24896.220702999999</c:v>
                </c:pt>
                <c:pt idx="1412">
                  <c:v>24995.080077999999</c:v>
                </c:pt>
                <c:pt idx="1413">
                  <c:v>25048.259765999999</c:v>
                </c:pt>
                <c:pt idx="1414">
                  <c:v>24702.539063</c:v>
                </c:pt>
                <c:pt idx="1415">
                  <c:v>24871.789063</c:v>
                </c:pt>
                <c:pt idx="1416">
                  <c:v>25101.960938</c:v>
                </c:pt>
                <c:pt idx="1417">
                  <c:v>24997.830077999999</c:v>
                </c:pt>
                <c:pt idx="1418">
                  <c:v>24205.859375</c:v>
                </c:pt>
                <c:pt idx="1419">
                  <c:v>24524.550781000002</c:v>
                </c:pt>
                <c:pt idx="1420">
                  <c:v>24613.689452999999</c:v>
                </c:pt>
                <c:pt idx="1421">
                  <c:v>25297.800781000002</c:v>
                </c:pt>
                <c:pt idx="1422">
                  <c:v>27922.669922000001</c:v>
                </c:pt>
                <c:pt idx="1423">
                  <c:v>28031.960938</c:v>
                </c:pt>
                <c:pt idx="1424">
                  <c:v>28213.630859000001</c:v>
                </c:pt>
                <c:pt idx="1425">
                  <c:v>28588.519531000002</c:v>
                </c:pt>
                <c:pt idx="1426">
                  <c:v>28343.740234000001</c:v>
                </c:pt>
                <c:pt idx="1427">
                  <c:v>27928.599609000001</c:v>
                </c:pt>
                <c:pt idx="1428">
                  <c:v>28041.320313</c:v>
                </c:pt>
                <c:pt idx="1429">
                  <c:v>28524.599609000001</c:v>
                </c:pt>
                <c:pt idx="1430">
                  <c:v>27854.740234000001</c:v>
                </c:pt>
                <c:pt idx="1431">
                  <c:v>27428.589843999998</c:v>
                </c:pt>
                <c:pt idx="1432">
                  <c:v>27131.359375</c:v>
                </c:pt>
                <c:pt idx="1433">
                  <c:v>27470.5</c:v>
                </c:pt>
                <c:pt idx="1434">
                  <c:v>26631.509765999999</c:v>
                </c:pt>
                <c:pt idx="1435">
                  <c:v>26261.529297000001</c:v>
                </c:pt>
                <c:pt idx="1436">
                  <c:v>25517.449218999998</c:v>
                </c:pt>
                <c:pt idx="1437">
                  <c:v>25634.320313</c:v>
                </c:pt>
                <c:pt idx="1438">
                  <c:v>24947.349609000001</c:v>
                </c:pt>
                <c:pt idx="1439">
                  <c:v>24641.929688</c:v>
                </c:pt>
                <c:pt idx="1440">
                  <c:v>24924.070313</c:v>
                </c:pt>
                <c:pt idx="1441">
                  <c:v>24024.369140999999</c:v>
                </c:pt>
                <c:pt idx="1442">
                  <c:v>22424.400390999999</c:v>
                </c:pt>
                <c:pt idx="1443">
                  <c:v>21793.019531000002</c:v>
                </c:pt>
                <c:pt idx="1444">
                  <c:v>22228.589843999998</c:v>
                </c:pt>
                <c:pt idx="1445">
                  <c:v>22203.359375</c:v>
                </c:pt>
                <c:pt idx="1446">
                  <c:v>22111.669922000001</c:v>
                </c:pt>
                <c:pt idx="1447">
                  <c:v>21530.800781000002</c:v>
                </c:pt>
                <c:pt idx="1448">
                  <c:v>22807.859375</c:v>
                </c:pt>
                <c:pt idx="1449">
                  <c:v>23178.140625</c:v>
                </c:pt>
                <c:pt idx="1450">
                  <c:v>23220.380859000001</c:v>
                </c:pt>
                <c:pt idx="1451">
                  <c:v>23423.640625</c:v>
                </c:pt>
                <c:pt idx="1452">
                  <c:v>23342.070313</c:v>
                </c:pt>
                <c:pt idx="1453">
                  <c:v>22980.970702999999</c:v>
                </c:pt>
                <c:pt idx="1454">
                  <c:v>22790.070313</c:v>
                </c:pt>
                <c:pt idx="1455">
                  <c:v>22802.710938</c:v>
                </c:pt>
                <c:pt idx="1456">
                  <c:v>22563.470702999999</c:v>
                </c:pt>
                <c:pt idx="1457">
                  <c:v>22352.25</c:v>
                </c:pt>
                <c:pt idx="1458">
                  <c:v>22005.189452999999</c:v>
                </c:pt>
                <c:pt idx="1459">
                  <c:v>22217.449218999998</c:v>
                </c:pt>
                <c:pt idx="1460">
                  <c:v>22151.730468999998</c:v>
                </c:pt>
                <c:pt idx="1461">
                  <c:v>21794.839843999998</c:v>
                </c:pt>
                <c:pt idx="1462">
                  <c:v>20234.779297000001</c:v>
                </c:pt>
                <c:pt idx="1463">
                  <c:v>19647.75</c:v>
                </c:pt>
                <c:pt idx="1464">
                  <c:v>19709.990234000001</c:v>
                </c:pt>
                <c:pt idx="1465">
                  <c:v>19770.960938</c:v>
                </c:pt>
                <c:pt idx="1466">
                  <c:v>18627.509765999999</c:v>
                </c:pt>
                <c:pt idx="1467">
                  <c:v>19436.390625</c:v>
                </c:pt>
                <c:pt idx="1468">
                  <c:v>19524.970702999999</c:v>
                </c:pt>
                <c:pt idx="1469">
                  <c:v>20200.380859000001</c:v>
                </c:pt>
                <c:pt idx="1470">
                  <c:v>20331.689452999999</c:v>
                </c:pt>
                <c:pt idx="1471">
                  <c:v>20687.970702999999</c:v>
                </c:pt>
                <c:pt idx="1472">
                  <c:v>20772.460938</c:v>
                </c:pt>
                <c:pt idx="1473">
                  <c:v>20872.550781000002</c:v>
                </c:pt>
                <c:pt idx="1474">
                  <c:v>20786.179688</c:v>
                </c:pt>
                <c:pt idx="1475">
                  <c:v>21511.080077999999</c:v>
                </c:pt>
                <c:pt idx="1476">
                  <c:v>21634.740234000001</c:v>
                </c:pt>
                <c:pt idx="1477">
                  <c:v>21654.070313</c:v>
                </c:pt>
                <c:pt idx="1478">
                  <c:v>21061.769531000002</c:v>
                </c:pt>
                <c:pt idx="1479">
                  <c:v>20347.759765999999</c:v>
                </c:pt>
                <c:pt idx="1480">
                  <c:v>20145.769531000002</c:v>
                </c:pt>
                <c:pt idx="1481">
                  <c:v>20620.150390999999</c:v>
                </c:pt>
                <c:pt idx="1482">
                  <c:v>21049.199218999998</c:v>
                </c:pt>
                <c:pt idx="1483">
                  <c:v>21352.369140999999</c:v>
                </c:pt>
                <c:pt idx="1484">
                  <c:v>20664.589843999998</c:v>
                </c:pt>
                <c:pt idx="1485">
                  <c:v>21034.179688</c:v>
                </c:pt>
                <c:pt idx="1486">
                  <c:v>20828.029297000001</c:v>
                </c:pt>
                <c:pt idx="1487">
                  <c:v>21166.019531000002</c:v>
                </c:pt>
                <c:pt idx="1488">
                  <c:v>21739.210938</c:v>
                </c:pt>
                <c:pt idx="1489">
                  <c:v>22118.220702999999</c:v>
                </c:pt>
                <c:pt idx="1490">
                  <c:v>22300.509765999999</c:v>
                </c:pt>
                <c:pt idx="1491">
                  <c:v>22260.949218999998</c:v>
                </c:pt>
                <c:pt idx="1492">
                  <c:v>22816.75</c:v>
                </c:pt>
                <c:pt idx="1493">
                  <c:v>23193.900390999999</c:v>
                </c:pt>
                <c:pt idx="1494">
                  <c:v>23036.070313</c:v>
                </c:pt>
                <c:pt idx="1495">
                  <c:v>23306.480468999998</c:v>
                </c:pt>
                <c:pt idx="1496">
                  <c:v>24364</c:v>
                </c:pt>
                <c:pt idx="1497">
                  <c:v>23652.410156000002</c:v>
                </c:pt>
                <c:pt idx="1498">
                  <c:v>24058.650390999999</c:v>
                </c:pt>
                <c:pt idx="1499">
                  <c:v>23828.599609000001</c:v>
                </c:pt>
                <c:pt idx="1500">
                  <c:v>24004.089843999998</c:v>
                </c:pt>
                <c:pt idx="1501">
                  <c:v>24064.5</c:v>
                </c:pt>
                <c:pt idx="1502">
                  <c:v>23500.820313</c:v>
                </c:pt>
                <c:pt idx="1503">
                  <c:v>23631.339843999998</c:v>
                </c:pt>
                <c:pt idx="1504">
                  <c:v>23268.050781000002</c:v>
                </c:pt>
                <c:pt idx="1505">
                  <c:v>23048.320313</c:v>
                </c:pt>
                <c:pt idx="1506">
                  <c:v>22499.390625</c:v>
                </c:pt>
                <c:pt idx="1507">
                  <c:v>22804.259765999999</c:v>
                </c:pt>
                <c:pt idx="1508">
                  <c:v>23012.279297000001</c:v>
                </c:pt>
                <c:pt idx="1509">
                  <c:v>23076.240234000001</c:v>
                </c:pt>
                <c:pt idx="1510">
                  <c:v>22863.609375</c:v>
                </c:pt>
                <c:pt idx="1511">
                  <c:v>21955.939452999999</c:v>
                </c:pt>
                <c:pt idx="1512">
                  <c:v>22069.619140999999</c:v>
                </c:pt>
                <c:pt idx="1513">
                  <c:v>22605.660156000002</c:v>
                </c:pt>
                <c:pt idx="1514">
                  <c:v>22971.490234000001</c:v>
                </c:pt>
                <c:pt idx="1515">
                  <c:v>23151.75</c:v>
                </c:pt>
                <c:pt idx="1516">
                  <c:v>23397.089843999998</c:v>
                </c:pt>
                <c:pt idx="1517">
                  <c:v>23439.019531000002</c:v>
                </c:pt>
                <c:pt idx="1518">
                  <c:v>23718.470702999999</c:v>
                </c:pt>
                <c:pt idx="1519">
                  <c:v>24161.390625</c:v>
                </c:pt>
                <c:pt idx="1520">
                  <c:v>24216.529297000001</c:v>
                </c:pt>
                <c:pt idx="1521">
                  <c:v>24080.869140999999</c:v>
                </c:pt>
                <c:pt idx="1522">
                  <c:v>23816.230468999998</c:v>
                </c:pt>
                <c:pt idx="1523">
                  <c:v>24385.810547000001</c:v>
                </c:pt>
                <c:pt idx="1524">
                  <c:v>24656.650390999999</c:v>
                </c:pt>
                <c:pt idx="1525">
                  <c:v>24470.660156000002</c:v>
                </c:pt>
                <c:pt idx="1526">
                  <c:v>24400.800781000002</c:v>
                </c:pt>
                <c:pt idx="1527">
                  <c:v>24378.380859000001</c:v>
                </c:pt>
                <c:pt idx="1528">
                  <c:v>24276.310547000001</c:v>
                </c:pt>
                <c:pt idx="1529">
                  <c:v>24717.439452999999</c:v>
                </c:pt>
                <c:pt idx="1530">
                  <c:v>24773.800781000002</c:v>
                </c:pt>
                <c:pt idx="1531">
                  <c:v>25211.279297000001</c:v>
                </c:pt>
                <c:pt idx="1532">
                  <c:v>25413.349609000001</c:v>
                </c:pt>
                <c:pt idx="1533">
                  <c:v>25724.400390999999</c:v>
                </c:pt>
                <c:pt idx="1534">
                  <c:v>25973</c:v>
                </c:pt>
                <c:pt idx="1535">
                  <c:v>26090.330077999999</c:v>
                </c:pt>
                <c:pt idx="1536">
                  <c:v>25957.779297000001</c:v>
                </c:pt>
                <c:pt idx="1537">
                  <c:v>26043.099609000001</c:v>
                </c:pt>
                <c:pt idx="1538">
                  <c:v>25965.419922000001</c:v>
                </c:pt>
                <c:pt idx="1539">
                  <c:v>25838.269531000002</c:v>
                </c:pt>
                <c:pt idx="1540">
                  <c:v>26416.679688</c:v>
                </c:pt>
                <c:pt idx="1541">
                  <c:v>26794.179688</c:v>
                </c:pt>
                <c:pt idx="1542">
                  <c:v>27169.150390999999</c:v>
                </c:pt>
                <c:pt idx="1543">
                  <c:v>27747.349609000001</c:v>
                </c:pt>
                <c:pt idx="1544">
                  <c:v>27876.119140999999</c:v>
                </c:pt>
                <c:pt idx="1545">
                  <c:v>27438.419922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81-4C43-A66F-65F0269F9736}"/>
            </c:ext>
          </c:extLst>
        </c:ser>
        <c:ser>
          <c:idx val="2"/>
          <c:order val="2"/>
          <c:tx>
            <c:strRef>
              <c:f>'HANG SENG'!$D$2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HANG SENG'!$A$3:$A$1548</c:f>
              <c:numCache>
                <c:formatCode>m/d/yyyy</c:formatCode>
                <c:ptCount val="1546"/>
                <c:pt idx="0">
                  <c:v>32145</c:v>
                </c:pt>
                <c:pt idx="1">
                  <c:v>32152</c:v>
                </c:pt>
                <c:pt idx="2">
                  <c:v>32159</c:v>
                </c:pt>
                <c:pt idx="3">
                  <c:v>32166</c:v>
                </c:pt>
                <c:pt idx="4">
                  <c:v>32173</c:v>
                </c:pt>
                <c:pt idx="5">
                  <c:v>32180</c:v>
                </c:pt>
                <c:pt idx="6">
                  <c:v>32187</c:v>
                </c:pt>
                <c:pt idx="7">
                  <c:v>32194</c:v>
                </c:pt>
                <c:pt idx="8">
                  <c:v>32201</c:v>
                </c:pt>
                <c:pt idx="9">
                  <c:v>32208</c:v>
                </c:pt>
                <c:pt idx="10">
                  <c:v>32215</c:v>
                </c:pt>
                <c:pt idx="11">
                  <c:v>32222</c:v>
                </c:pt>
                <c:pt idx="12">
                  <c:v>32229</c:v>
                </c:pt>
                <c:pt idx="13">
                  <c:v>32236</c:v>
                </c:pt>
                <c:pt idx="14">
                  <c:v>32243</c:v>
                </c:pt>
                <c:pt idx="15">
                  <c:v>32250</c:v>
                </c:pt>
                <c:pt idx="16">
                  <c:v>32257</c:v>
                </c:pt>
                <c:pt idx="17">
                  <c:v>32264</c:v>
                </c:pt>
                <c:pt idx="18">
                  <c:v>32271</c:v>
                </c:pt>
                <c:pt idx="19">
                  <c:v>32278</c:v>
                </c:pt>
                <c:pt idx="20">
                  <c:v>32285</c:v>
                </c:pt>
                <c:pt idx="21">
                  <c:v>32292</c:v>
                </c:pt>
                <c:pt idx="22">
                  <c:v>32299</c:v>
                </c:pt>
                <c:pt idx="23">
                  <c:v>32306</c:v>
                </c:pt>
                <c:pt idx="24">
                  <c:v>32313</c:v>
                </c:pt>
                <c:pt idx="25">
                  <c:v>32320</c:v>
                </c:pt>
                <c:pt idx="26">
                  <c:v>32327</c:v>
                </c:pt>
                <c:pt idx="27">
                  <c:v>32334</c:v>
                </c:pt>
                <c:pt idx="28">
                  <c:v>32341</c:v>
                </c:pt>
                <c:pt idx="29">
                  <c:v>32348</c:v>
                </c:pt>
                <c:pt idx="30">
                  <c:v>32355</c:v>
                </c:pt>
                <c:pt idx="31">
                  <c:v>32362</c:v>
                </c:pt>
                <c:pt idx="32">
                  <c:v>32369</c:v>
                </c:pt>
                <c:pt idx="33">
                  <c:v>32376</c:v>
                </c:pt>
                <c:pt idx="34">
                  <c:v>32383</c:v>
                </c:pt>
                <c:pt idx="35">
                  <c:v>32390</c:v>
                </c:pt>
                <c:pt idx="36">
                  <c:v>32397</c:v>
                </c:pt>
                <c:pt idx="37">
                  <c:v>32404</c:v>
                </c:pt>
                <c:pt idx="38">
                  <c:v>32411</c:v>
                </c:pt>
                <c:pt idx="39">
                  <c:v>32418</c:v>
                </c:pt>
                <c:pt idx="40">
                  <c:v>32425</c:v>
                </c:pt>
                <c:pt idx="41">
                  <c:v>32432</c:v>
                </c:pt>
                <c:pt idx="42">
                  <c:v>32439</c:v>
                </c:pt>
                <c:pt idx="43">
                  <c:v>32446</c:v>
                </c:pt>
                <c:pt idx="44">
                  <c:v>32453</c:v>
                </c:pt>
                <c:pt idx="45">
                  <c:v>32460</c:v>
                </c:pt>
                <c:pt idx="46">
                  <c:v>32467</c:v>
                </c:pt>
                <c:pt idx="47">
                  <c:v>32474</c:v>
                </c:pt>
                <c:pt idx="48">
                  <c:v>32481</c:v>
                </c:pt>
                <c:pt idx="49">
                  <c:v>32488</c:v>
                </c:pt>
                <c:pt idx="50">
                  <c:v>32495</c:v>
                </c:pt>
                <c:pt idx="51">
                  <c:v>32502</c:v>
                </c:pt>
                <c:pt idx="52">
                  <c:v>32509</c:v>
                </c:pt>
                <c:pt idx="53">
                  <c:v>32516</c:v>
                </c:pt>
                <c:pt idx="54">
                  <c:v>32523</c:v>
                </c:pt>
                <c:pt idx="55">
                  <c:v>32530</c:v>
                </c:pt>
                <c:pt idx="56">
                  <c:v>32537</c:v>
                </c:pt>
                <c:pt idx="57">
                  <c:v>32544</c:v>
                </c:pt>
                <c:pt idx="58">
                  <c:v>32551</c:v>
                </c:pt>
                <c:pt idx="59">
                  <c:v>32558</c:v>
                </c:pt>
                <c:pt idx="60">
                  <c:v>32565</c:v>
                </c:pt>
                <c:pt idx="61">
                  <c:v>32572</c:v>
                </c:pt>
                <c:pt idx="62">
                  <c:v>32579</c:v>
                </c:pt>
                <c:pt idx="63">
                  <c:v>32586</c:v>
                </c:pt>
                <c:pt idx="64">
                  <c:v>32593</c:v>
                </c:pt>
                <c:pt idx="65">
                  <c:v>32600</c:v>
                </c:pt>
                <c:pt idx="66">
                  <c:v>32607</c:v>
                </c:pt>
                <c:pt idx="67">
                  <c:v>32614</c:v>
                </c:pt>
                <c:pt idx="68">
                  <c:v>32621</c:v>
                </c:pt>
                <c:pt idx="69">
                  <c:v>32628</c:v>
                </c:pt>
                <c:pt idx="70">
                  <c:v>32635</c:v>
                </c:pt>
                <c:pt idx="71">
                  <c:v>32642</c:v>
                </c:pt>
                <c:pt idx="72">
                  <c:v>32649</c:v>
                </c:pt>
                <c:pt idx="73">
                  <c:v>32656</c:v>
                </c:pt>
                <c:pt idx="74">
                  <c:v>32663</c:v>
                </c:pt>
                <c:pt idx="75">
                  <c:v>32670</c:v>
                </c:pt>
                <c:pt idx="76">
                  <c:v>32677</c:v>
                </c:pt>
                <c:pt idx="77">
                  <c:v>32684</c:v>
                </c:pt>
                <c:pt idx="78">
                  <c:v>32691</c:v>
                </c:pt>
                <c:pt idx="79">
                  <c:v>32698</c:v>
                </c:pt>
                <c:pt idx="80">
                  <c:v>32705</c:v>
                </c:pt>
                <c:pt idx="81">
                  <c:v>32712</c:v>
                </c:pt>
                <c:pt idx="82">
                  <c:v>32719</c:v>
                </c:pt>
                <c:pt idx="83">
                  <c:v>32726</c:v>
                </c:pt>
                <c:pt idx="84">
                  <c:v>32733</c:v>
                </c:pt>
                <c:pt idx="85">
                  <c:v>32740</c:v>
                </c:pt>
                <c:pt idx="86">
                  <c:v>32747</c:v>
                </c:pt>
                <c:pt idx="87">
                  <c:v>32754</c:v>
                </c:pt>
                <c:pt idx="88">
                  <c:v>32761</c:v>
                </c:pt>
                <c:pt idx="89">
                  <c:v>32768</c:v>
                </c:pt>
                <c:pt idx="90">
                  <c:v>32775</c:v>
                </c:pt>
                <c:pt idx="91">
                  <c:v>32782</c:v>
                </c:pt>
                <c:pt idx="92">
                  <c:v>32789</c:v>
                </c:pt>
                <c:pt idx="93">
                  <c:v>32796</c:v>
                </c:pt>
                <c:pt idx="94">
                  <c:v>32803</c:v>
                </c:pt>
                <c:pt idx="95">
                  <c:v>32810</c:v>
                </c:pt>
                <c:pt idx="96">
                  <c:v>32817</c:v>
                </c:pt>
                <c:pt idx="97">
                  <c:v>32824</c:v>
                </c:pt>
                <c:pt idx="98">
                  <c:v>32831</c:v>
                </c:pt>
                <c:pt idx="99">
                  <c:v>32838</c:v>
                </c:pt>
                <c:pt idx="100">
                  <c:v>32845</c:v>
                </c:pt>
                <c:pt idx="101">
                  <c:v>32852</c:v>
                </c:pt>
                <c:pt idx="102">
                  <c:v>32859</c:v>
                </c:pt>
                <c:pt idx="103">
                  <c:v>32866</c:v>
                </c:pt>
                <c:pt idx="104">
                  <c:v>32873</c:v>
                </c:pt>
                <c:pt idx="105">
                  <c:v>32880</c:v>
                </c:pt>
                <c:pt idx="106">
                  <c:v>32887</c:v>
                </c:pt>
                <c:pt idx="107">
                  <c:v>32894</c:v>
                </c:pt>
                <c:pt idx="108">
                  <c:v>32901</c:v>
                </c:pt>
                <c:pt idx="109">
                  <c:v>32908</c:v>
                </c:pt>
                <c:pt idx="110">
                  <c:v>32915</c:v>
                </c:pt>
                <c:pt idx="111">
                  <c:v>32922</c:v>
                </c:pt>
                <c:pt idx="112">
                  <c:v>32929</c:v>
                </c:pt>
                <c:pt idx="113">
                  <c:v>32936</c:v>
                </c:pt>
                <c:pt idx="114">
                  <c:v>32943</c:v>
                </c:pt>
                <c:pt idx="115">
                  <c:v>32950</c:v>
                </c:pt>
                <c:pt idx="116">
                  <c:v>32957</c:v>
                </c:pt>
                <c:pt idx="117">
                  <c:v>32964</c:v>
                </c:pt>
                <c:pt idx="118">
                  <c:v>32971</c:v>
                </c:pt>
                <c:pt idx="119">
                  <c:v>32978</c:v>
                </c:pt>
                <c:pt idx="120">
                  <c:v>32985</c:v>
                </c:pt>
                <c:pt idx="121">
                  <c:v>32992</c:v>
                </c:pt>
                <c:pt idx="122">
                  <c:v>32999</c:v>
                </c:pt>
                <c:pt idx="123">
                  <c:v>33006</c:v>
                </c:pt>
                <c:pt idx="124">
                  <c:v>33013</c:v>
                </c:pt>
                <c:pt idx="125">
                  <c:v>33020</c:v>
                </c:pt>
                <c:pt idx="126">
                  <c:v>33027</c:v>
                </c:pt>
                <c:pt idx="127">
                  <c:v>33034</c:v>
                </c:pt>
                <c:pt idx="128">
                  <c:v>33041</c:v>
                </c:pt>
                <c:pt idx="129">
                  <c:v>33048</c:v>
                </c:pt>
                <c:pt idx="130">
                  <c:v>33055</c:v>
                </c:pt>
                <c:pt idx="131">
                  <c:v>33062</c:v>
                </c:pt>
                <c:pt idx="132">
                  <c:v>33069</c:v>
                </c:pt>
                <c:pt idx="133">
                  <c:v>33076</c:v>
                </c:pt>
                <c:pt idx="134">
                  <c:v>33083</c:v>
                </c:pt>
                <c:pt idx="135">
                  <c:v>33090</c:v>
                </c:pt>
                <c:pt idx="136">
                  <c:v>33097</c:v>
                </c:pt>
                <c:pt idx="137">
                  <c:v>33104</c:v>
                </c:pt>
                <c:pt idx="138">
                  <c:v>33111</c:v>
                </c:pt>
                <c:pt idx="139">
                  <c:v>33118</c:v>
                </c:pt>
                <c:pt idx="140">
                  <c:v>33125</c:v>
                </c:pt>
                <c:pt idx="141">
                  <c:v>33132</c:v>
                </c:pt>
                <c:pt idx="142">
                  <c:v>33139</c:v>
                </c:pt>
                <c:pt idx="143">
                  <c:v>33146</c:v>
                </c:pt>
                <c:pt idx="144">
                  <c:v>33153</c:v>
                </c:pt>
                <c:pt idx="145">
                  <c:v>33160</c:v>
                </c:pt>
                <c:pt idx="146">
                  <c:v>33167</c:v>
                </c:pt>
                <c:pt idx="147">
                  <c:v>33174</c:v>
                </c:pt>
                <c:pt idx="148">
                  <c:v>33181</c:v>
                </c:pt>
                <c:pt idx="149">
                  <c:v>33188</c:v>
                </c:pt>
                <c:pt idx="150">
                  <c:v>33195</c:v>
                </c:pt>
                <c:pt idx="151">
                  <c:v>33202</c:v>
                </c:pt>
                <c:pt idx="152">
                  <c:v>33209</c:v>
                </c:pt>
                <c:pt idx="153">
                  <c:v>33216</c:v>
                </c:pt>
                <c:pt idx="154">
                  <c:v>33223</c:v>
                </c:pt>
                <c:pt idx="155">
                  <c:v>33230</c:v>
                </c:pt>
                <c:pt idx="156">
                  <c:v>33237</c:v>
                </c:pt>
                <c:pt idx="157">
                  <c:v>33244</c:v>
                </c:pt>
                <c:pt idx="158">
                  <c:v>33251</c:v>
                </c:pt>
                <c:pt idx="159">
                  <c:v>33258</c:v>
                </c:pt>
                <c:pt idx="160">
                  <c:v>33265</c:v>
                </c:pt>
                <c:pt idx="161">
                  <c:v>33272</c:v>
                </c:pt>
                <c:pt idx="162">
                  <c:v>33279</c:v>
                </c:pt>
                <c:pt idx="163">
                  <c:v>33286</c:v>
                </c:pt>
                <c:pt idx="164">
                  <c:v>33293</c:v>
                </c:pt>
                <c:pt idx="165">
                  <c:v>33300</c:v>
                </c:pt>
                <c:pt idx="166">
                  <c:v>33307</c:v>
                </c:pt>
                <c:pt idx="167">
                  <c:v>33314</c:v>
                </c:pt>
                <c:pt idx="168">
                  <c:v>33321</c:v>
                </c:pt>
                <c:pt idx="169">
                  <c:v>33328</c:v>
                </c:pt>
                <c:pt idx="170">
                  <c:v>33335</c:v>
                </c:pt>
                <c:pt idx="171">
                  <c:v>33342</c:v>
                </c:pt>
                <c:pt idx="172">
                  <c:v>33349</c:v>
                </c:pt>
                <c:pt idx="173">
                  <c:v>33356</c:v>
                </c:pt>
                <c:pt idx="174">
                  <c:v>33363</c:v>
                </c:pt>
                <c:pt idx="175">
                  <c:v>33370</c:v>
                </c:pt>
                <c:pt idx="176">
                  <c:v>33377</c:v>
                </c:pt>
                <c:pt idx="177">
                  <c:v>33384</c:v>
                </c:pt>
                <c:pt idx="178">
                  <c:v>33391</c:v>
                </c:pt>
                <c:pt idx="179">
                  <c:v>33398</c:v>
                </c:pt>
                <c:pt idx="180">
                  <c:v>33405</c:v>
                </c:pt>
                <c:pt idx="181">
                  <c:v>33412</c:v>
                </c:pt>
                <c:pt idx="182">
                  <c:v>33419</c:v>
                </c:pt>
                <c:pt idx="183">
                  <c:v>33426</c:v>
                </c:pt>
                <c:pt idx="184">
                  <c:v>33433</c:v>
                </c:pt>
                <c:pt idx="185">
                  <c:v>33440</c:v>
                </c:pt>
                <c:pt idx="186">
                  <c:v>33447</c:v>
                </c:pt>
                <c:pt idx="187">
                  <c:v>33454</c:v>
                </c:pt>
                <c:pt idx="188">
                  <c:v>33461</c:v>
                </c:pt>
                <c:pt idx="189">
                  <c:v>33468</c:v>
                </c:pt>
                <c:pt idx="190">
                  <c:v>33475</c:v>
                </c:pt>
                <c:pt idx="191">
                  <c:v>33482</c:v>
                </c:pt>
                <c:pt idx="192">
                  <c:v>33489</c:v>
                </c:pt>
                <c:pt idx="193">
                  <c:v>33496</c:v>
                </c:pt>
                <c:pt idx="194">
                  <c:v>33503</c:v>
                </c:pt>
                <c:pt idx="195">
                  <c:v>33510</c:v>
                </c:pt>
                <c:pt idx="196">
                  <c:v>33517</c:v>
                </c:pt>
                <c:pt idx="197">
                  <c:v>33524</c:v>
                </c:pt>
                <c:pt idx="198">
                  <c:v>33531</c:v>
                </c:pt>
                <c:pt idx="199">
                  <c:v>33538</c:v>
                </c:pt>
                <c:pt idx="200">
                  <c:v>33545</c:v>
                </c:pt>
                <c:pt idx="201">
                  <c:v>33552</c:v>
                </c:pt>
                <c:pt idx="202">
                  <c:v>33559</c:v>
                </c:pt>
                <c:pt idx="203">
                  <c:v>33566</c:v>
                </c:pt>
                <c:pt idx="204">
                  <c:v>33573</c:v>
                </c:pt>
                <c:pt idx="205">
                  <c:v>33580</c:v>
                </c:pt>
                <c:pt idx="206">
                  <c:v>33587</c:v>
                </c:pt>
                <c:pt idx="207">
                  <c:v>33594</c:v>
                </c:pt>
                <c:pt idx="208">
                  <c:v>33601</c:v>
                </c:pt>
                <c:pt idx="209">
                  <c:v>33608</c:v>
                </c:pt>
                <c:pt idx="210">
                  <c:v>33615</c:v>
                </c:pt>
                <c:pt idx="211">
                  <c:v>33622</c:v>
                </c:pt>
                <c:pt idx="212">
                  <c:v>33629</c:v>
                </c:pt>
                <c:pt idx="213">
                  <c:v>33636</c:v>
                </c:pt>
                <c:pt idx="214">
                  <c:v>33643</c:v>
                </c:pt>
                <c:pt idx="215">
                  <c:v>33650</c:v>
                </c:pt>
                <c:pt idx="216">
                  <c:v>33657</c:v>
                </c:pt>
                <c:pt idx="217">
                  <c:v>33664</c:v>
                </c:pt>
                <c:pt idx="218">
                  <c:v>33671</c:v>
                </c:pt>
                <c:pt idx="219">
                  <c:v>33678</c:v>
                </c:pt>
                <c:pt idx="220">
                  <c:v>33685</c:v>
                </c:pt>
                <c:pt idx="221">
                  <c:v>33692</c:v>
                </c:pt>
                <c:pt idx="222">
                  <c:v>33699</c:v>
                </c:pt>
                <c:pt idx="223">
                  <c:v>33706</c:v>
                </c:pt>
                <c:pt idx="224">
                  <c:v>33713</c:v>
                </c:pt>
                <c:pt idx="225">
                  <c:v>33720</c:v>
                </c:pt>
                <c:pt idx="226">
                  <c:v>33727</c:v>
                </c:pt>
                <c:pt idx="227">
                  <c:v>33734</c:v>
                </c:pt>
                <c:pt idx="228">
                  <c:v>33741</c:v>
                </c:pt>
                <c:pt idx="229">
                  <c:v>33748</c:v>
                </c:pt>
                <c:pt idx="230">
                  <c:v>33755</c:v>
                </c:pt>
                <c:pt idx="231">
                  <c:v>33762</c:v>
                </c:pt>
                <c:pt idx="232">
                  <c:v>33769</c:v>
                </c:pt>
                <c:pt idx="233">
                  <c:v>33776</c:v>
                </c:pt>
                <c:pt idx="234">
                  <c:v>33783</c:v>
                </c:pt>
                <c:pt idx="235">
                  <c:v>33790</c:v>
                </c:pt>
                <c:pt idx="236">
                  <c:v>33797</c:v>
                </c:pt>
                <c:pt idx="237">
                  <c:v>33804</c:v>
                </c:pt>
                <c:pt idx="238">
                  <c:v>33811</c:v>
                </c:pt>
                <c:pt idx="239">
                  <c:v>33818</c:v>
                </c:pt>
                <c:pt idx="240">
                  <c:v>33825</c:v>
                </c:pt>
                <c:pt idx="241">
                  <c:v>33832</c:v>
                </c:pt>
                <c:pt idx="242">
                  <c:v>33839</c:v>
                </c:pt>
                <c:pt idx="243">
                  <c:v>33846</c:v>
                </c:pt>
                <c:pt idx="244">
                  <c:v>33853</c:v>
                </c:pt>
                <c:pt idx="245">
                  <c:v>33860</c:v>
                </c:pt>
                <c:pt idx="246">
                  <c:v>33867</c:v>
                </c:pt>
                <c:pt idx="247">
                  <c:v>33874</c:v>
                </c:pt>
                <c:pt idx="248">
                  <c:v>33881</c:v>
                </c:pt>
                <c:pt idx="249">
                  <c:v>33888</c:v>
                </c:pt>
                <c:pt idx="250">
                  <c:v>33895</c:v>
                </c:pt>
                <c:pt idx="251">
                  <c:v>33902</c:v>
                </c:pt>
                <c:pt idx="252">
                  <c:v>33909</c:v>
                </c:pt>
                <c:pt idx="253">
                  <c:v>33916</c:v>
                </c:pt>
                <c:pt idx="254">
                  <c:v>33923</c:v>
                </c:pt>
                <c:pt idx="255">
                  <c:v>33930</c:v>
                </c:pt>
                <c:pt idx="256">
                  <c:v>33937</c:v>
                </c:pt>
                <c:pt idx="257">
                  <c:v>33944</c:v>
                </c:pt>
                <c:pt idx="258">
                  <c:v>33951</c:v>
                </c:pt>
                <c:pt idx="259">
                  <c:v>33958</c:v>
                </c:pt>
                <c:pt idx="260">
                  <c:v>33965</c:v>
                </c:pt>
                <c:pt idx="261">
                  <c:v>33972</c:v>
                </c:pt>
                <c:pt idx="262">
                  <c:v>33979</c:v>
                </c:pt>
                <c:pt idx="263">
                  <c:v>33986</c:v>
                </c:pt>
                <c:pt idx="264">
                  <c:v>33993</c:v>
                </c:pt>
                <c:pt idx="265">
                  <c:v>34000</c:v>
                </c:pt>
                <c:pt idx="266">
                  <c:v>34007</c:v>
                </c:pt>
                <c:pt idx="267">
                  <c:v>34014</c:v>
                </c:pt>
                <c:pt idx="268">
                  <c:v>34021</c:v>
                </c:pt>
                <c:pt idx="269">
                  <c:v>34028</c:v>
                </c:pt>
                <c:pt idx="270">
                  <c:v>34035</c:v>
                </c:pt>
                <c:pt idx="271">
                  <c:v>34042</c:v>
                </c:pt>
                <c:pt idx="272">
                  <c:v>34049</c:v>
                </c:pt>
                <c:pt idx="273">
                  <c:v>34056</c:v>
                </c:pt>
                <c:pt idx="274">
                  <c:v>34063</c:v>
                </c:pt>
                <c:pt idx="275">
                  <c:v>34070</c:v>
                </c:pt>
                <c:pt idx="276">
                  <c:v>34077</c:v>
                </c:pt>
                <c:pt idx="277">
                  <c:v>34084</c:v>
                </c:pt>
                <c:pt idx="278">
                  <c:v>34091</c:v>
                </c:pt>
                <c:pt idx="279">
                  <c:v>34098</c:v>
                </c:pt>
                <c:pt idx="280">
                  <c:v>34105</c:v>
                </c:pt>
                <c:pt idx="281">
                  <c:v>34112</c:v>
                </c:pt>
                <c:pt idx="282">
                  <c:v>34119</c:v>
                </c:pt>
                <c:pt idx="283">
                  <c:v>34126</c:v>
                </c:pt>
                <c:pt idx="284">
                  <c:v>34133</c:v>
                </c:pt>
                <c:pt idx="285">
                  <c:v>34140</c:v>
                </c:pt>
                <c:pt idx="286">
                  <c:v>34147</c:v>
                </c:pt>
                <c:pt idx="287">
                  <c:v>34154</c:v>
                </c:pt>
                <c:pt idx="288">
                  <c:v>34161</c:v>
                </c:pt>
                <c:pt idx="289">
                  <c:v>34168</c:v>
                </c:pt>
                <c:pt idx="290">
                  <c:v>34175</c:v>
                </c:pt>
                <c:pt idx="291">
                  <c:v>34182</c:v>
                </c:pt>
                <c:pt idx="292">
                  <c:v>34189</c:v>
                </c:pt>
                <c:pt idx="293">
                  <c:v>34196</c:v>
                </c:pt>
                <c:pt idx="294">
                  <c:v>34203</c:v>
                </c:pt>
                <c:pt idx="295">
                  <c:v>34210</c:v>
                </c:pt>
                <c:pt idx="296">
                  <c:v>34217</c:v>
                </c:pt>
                <c:pt idx="297">
                  <c:v>34224</c:v>
                </c:pt>
                <c:pt idx="298">
                  <c:v>34231</c:v>
                </c:pt>
                <c:pt idx="299">
                  <c:v>34238</c:v>
                </c:pt>
                <c:pt idx="300">
                  <c:v>34245</c:v>
                </c:pt>
                <c:pt idx="301">
                  <c:v>34252</c:v>
                </c:pt>
                <c:pt idx="302">
                  <c:v>34259</c:v>
                </c:pt>
                <c:pt idx="303">
                  <c:v>34266</c:v>
                </c:pt>
                <c:pt idx="304">
                  <c:v>34273</c:v>
                </c:pt>
                <c:pt idx="305">
                  <c:v>34280</c:v>
                </c:pt>
                <c:pt idx="306">
                  <c:v>34287</c:v>
                </c:pt>
                <c:pt idx="307">
                  <c:v>34294</c:v>
                </c:pt>
                <c:pt idx="308">
                  <c:v>34301</c:v>
                </c:pt>
                <c:pt idx="309">
                  <c:v>34308</c:v>
                </c:pt>
                <c:pt idx="310">
                  <c:v>34315</c:v>
                </c:pt>
                <c:pt idx="311">
                  <c:v>34322</c:v>
                </c:pt>
                <c:pt idx="312">
                  <c:v>34329</c:v>
                </c:pt>
                <c:pt idx="313">
                  <c:v>34336</c:v>
                </c:pt>
                <c:pt idx="314">
                  <c:v>34343</c:v>
                </c:pt>
                <c:pt idx="315">
                  <c:v>34350</c:v>
                </c:pt>
                <c:pt idx="316">
                  <c:v>34357</c:v>
                </c:pt>
                <c:pt idx="317">
                  <c:v>34364</c:v>
                </c:pt>
                <c:pt idx="318">
                  <c:v>34371</c:v>
                </c:pt>
                <c:pt idx="319">
                  <c:v>34378</c:v>
                </c:pt>
                <c:pt idx="320">
                  <c:v>34385</c:v>
                </c:pt>
                <c:pt idx="321">
                  <c:v>34392</c:v>
                </c:pt>
                <c:pt idx="322">
                  <c:v>34399</c:v>
                </c:pt>
                <c:pt idx="323">
                  <c:v>34406</c:v>
                </c:pt>
                <c:pt idx="324">
                  <c:v>34413</c:v>
                </c:pt>
                <c:pt idx="325">
                  <c:v>34420</c:v>
                </c:pt>
                <c:pt idx="326">
                  <c:v>34427</c:v>
                </c:pt>
                <c:pt idx="327">
                  <c:v>34434</c:v>
                </c:pt>
                <c:pt idx="328">
                  <c:v>34441</c:v>
                </c:pt>
                <c:pt idx="329">
                  <c:v>34448</c:v>
                </c:pt>
                <c:pt idx="330">
                  <c:v>34455</c:v>
                </c:pt>
                <c:pt idx="331">
                  <c:v>34462</c:v>
                </c:pt>
                <c:pt idx="332">
                  <c:v>34469</c:v>
                </c:pt>
                <c:pt idx="333">
                  <c:v>34476</c:v>
                </c:pt>
                <c:pt idx="334">
                  <c:v>34483</c:v>
                </c:pt>
                <c:pt idx="335">
                  <c:v>34490</c:v>
                </c:pt>
                <c:pt idx="336">
                  <c:v>34497</c:v>
                </c:pt>
                <c:pt idx="337">
                  <c:v>34504</c:v>
                </c:pt>
                <c:pt idx="338">
                  <c:v>34511</c:v>
                </c:pt>
                <c:pt idx="339">
                  <c:v>34518</c:v>
                </c:pt>
                <c:pt idx="340">
                  <c:v>34525</c:v>
                </c:pt>
                <c:pt idx="341">
                  <c:v>34532</c:v>
                </c:pt>
                <c:pt idx="342">
                  <c:v>34539</c:v>
                </c:pt>
                <c:pt idx="343">
                  <c:v>34546</c:v>
                </c:pt>
                <c:pt idx="344">
                  <c:v>34553</c:v>
                </c:pt>
                <c:pt idx="345">
                  <c:v>34560</c:v>
                </c:pt>
                <c:pt idx="346">
                  <c:v>34567</c:v>
                </c:pt>
                <c:pt idx="347">
                  <c:v>34574</c:v>
                </c:pt>
                <c:pt idx="348">
                  <c:v>34581</c:v>
                </c:pt>
                <c:pt idx="349">
                  <c:v>34588</c:v>
                </c:pt>
                <c:pt idx="350">
                  <c:v>34595</c:v>
                </c:pt>
                <c:pt idx="351">
                  <c:v>34602</c:v>
                </c:pt>
                <c:pt idx="352">
                  <c:v>34609</c:v>
                </c:pt>
                <c:pt idx="353">
                  <c:v>34616</c:v>
                </c:pt>
                <c:pt idx="354">
                  <c:v>34623</c:v>
                </c:pt>
                <c:pt idx="355">
                  <c:v>34630</c:v>
                </c:pt>
                <c:pt idx="356">
                  <c:v>34637</c:v>
                </c:pt>
                <c:pt idx="357">
                  <c:v>34644</c:v>
                </c:pt>
                <c:pt idx="358">
                  <c:v>34651</c:v>
                </c:pt>
                <c:pt idx="359">
                  <c:v>34658</c:v>
                </c:pt>
                <c:pt idx="360">
                  <c:v>34665</c:v>
                </c:pt>
                <c:pt idx="361">
                  <c:v>34672</c:v>
                </c:pt>
                <c:pt idx="362">
                  <c:v>34679</c:v>
                </c:pt>
                <c:pt idx="363">
                  <c:v>34686</c:v>
                </c:pt>
                <c:pt idx="364">
                  <c:v>34693</c:v>
                </c:pt>
                <c:pt idx="365">
                  <c:v>34700</c:v>
                </c:pt>
                <c:pt idx="366">
                  <c:v>34707</c:v>
                </c:pt>
                <c:pt idx="367">
                  <c:v>34714</c:v>
                </c:pt>
                <c:pt idx="368">
                  <c:v>34721</c:v>
                </c:pt>
                <c:pt idx="369">
                  <c:v>34728</c:v>
                </c:pt>
                <c:pt idx="370">
                  <c:v>34735</c:v>
                </c:pt>
                <c:pt idx="371">
                  <c:v>34742</c:v>
                </c:pt>
                <c:pt idx="372">
                  <c:v>34749</c:v>
                </c:pt>
                <c:pt idx="373">
                  <c:v>34756</c:v>
                </c:pt>
                <c:pt idx="374">
                  <c:v>34763</c:v>
                </c:pt>
                <c:pt idx="375">
                  <c:v>34770</c:v>
                </c:pt>
                <c:pt idx="376">
                  <c:v>34777</c:v>
                </c:pt>
                <c:pt idx="377">
                  <c:v>34784</c:v>
                </c:pt>
                <c:pt idx="378">
                  <c:v>34791</c:v>
                </c:pt>
                <c:pt idx="379">
                  <c:v>34798</c:v>
                </c:pt>
                <c:pt idx="380">
                  <c:v>34805</c:v>
                </c:pt>
                <c:pt idx="381">
                  <c:v>34812</c:v>
                </c:pt>
                <c:pt idx="382">
                  <c:v>34819</c:v>
                </c:pt>
                <c:pt idx="383">
                  <c:v>34826</c:v>
                </c:pt>
                <c:pt idx="384">
                  <c:v>34833</c:v>
                </c:pt>
                <c:pt idx="385">
                  <c:v>34840</c:v>
                </c:pt>
                <c:pt idx="386">
                  <c:v>34847</c:v>
                </c:pt>
                <c:pt idx="387">
                  <c:v>34854</c:v>
                </c:pt>
                <c:pt idx="388">
                  <c:v>34861</c:v>
                </c:pt>
                <c:pt idx="389">
                  <c:v>34868</c:v>
                </c:pt>
                <c:pt idx="390">
                  <c:v>34875</c:v>
                </c:pt>
                <c:pt idx="391">
                  <c:v>34882</c:v>
                </c:pt>
                <c:pt idx="392">
                  <c:v>34889</c:v>
                </c:pt>
                <c:pt idx="393">
                  <c:v>34896</c:v>
                </c:pt>
                <c:pt idx="394">
                  <c:v>34903</c:v>
                </c:pt>
                <c:pt idx="395">
                  <c:v>34910</c:v>
                </c:pt>
                <c:pt idx="396">
                  <c:v>34917</c:v>
                </c:pt>
                <c:pt idx="397">
                  <c:v>34924</c:v>
                </c:pt>
                <c:pt idx="398">
                  <c:v>34931</c:v>
                </c:pt>
                <c:pt idx="399">
                  <c:v>34938</c:v>
                </c:pt>
                <c:pt idx="400">
                  <c:v>34945</c:v>
                </c:pt>
                <c:pt idx="401">
                  <c:v>34952</c:v>
                </c:pt>
                <c:pt idx="402">
                  <c:v>34959</c:v>
                </c:pt>
                <c:pt idx="403">
                  <c:v>34966</c:v>
                </c:pt>
                <c:pt idx="404">
                  <c:v>34973</c:v>
                </c:pt>
                <c:pt idx="405">
                  <c:v>34980</c:v>
                </c:pt>
                <c:pt idx="406">
                  <c:v>34987</c:v>
                </c:pt>
                <c:pt idx="407">
                  <c:v>34994</c:v>
                </c:pt>
                <c:pt idx="408">
                  <c:v>35001</c:v>
                </c:pt>
                <c:pt idx="409">
                  <c:v>35008</c:v>
                </c:pt>
                <c:pt idx="410">
                  <c:v>35015</c:v>
                </c:pt>
                <c:pt idx="411">
                  <c:v>35022</c:v>
                </c:pt>
                <c:pt idx="412">
                  <c:v>35029</c:v>
                </c:pt>
                <c:pt idx="413">
                  <c:v>35036</c:v>
                </c:pt>
                <c:pt idx="414">
                  <c:v>35043</c:v>
                </c:pt>
                <c:pt idx="415">
                  <c:v>35050</c:v>
                </c:pt>
                <c:pt idx="416">
                  <c:v>35057</c:v>
                </c:pt>
                <c:pt idx="417">
                  <c:v>35064</c:v>
                </c:pt>
                <c:pt idx="418">
                  <c:v>35071</c:v>
                </c:pt>
                <c:pt idx="419">
                  <c:v>35078</c:v>
                </c:pt>
                <c:pt idx="420">
                  <c:v>35085</c:v>
                </c:pt>
                <c:pt idx="421">
                  <c:v>35092</c:v>
                </c:pt>
                <c:pt idx="422">
                  <c:v>35099</c:v>
                </c:pt>
                <c:pt idx="423">
                  <c:v>35106</c:v>
                </c:pt>
                <c:pt idx="424">
                  <c:v>35113</c:v>
                </c:pt>
                <c:pt idx="425">
                  <c:v>35120</c:v>
                </c:pt>
                <c:pt idx="426">
                  <c:v>35127</c:v>
                </c:pt>
                <c:pt idx="427">
                  <c:v>35134</c:v>
                </c:pt>
                <c:pt idx="428">
                  <c:v>35141</c:v>
                </c:pt>
                <c:pt idx="429">
                  <c:v>35148</c:v>
                </c:pt>
                <c:pt idx="430">
                  <c:v>35155</c:v>
                </c:pt>
                <c:pt idx="431">
                  <c:v>35162</c:v>
                </c:pt>
                <c:pt idx="432">
                  <c:v>35169</c:v>
                </c:pt>
                <c:pt idx="433">
                  <c:v>35176</c:v>
                </c:pt>
                <c:pt idx="434">
                  <c:v>35183</c:v>
                </c:pt>
                <c:pt idx="435">
                  <c:v>35190</c:v>
                </c:pt>
                <c:pt idx="436">
                  <c:v>35197</c:v>
                </c:pt>
                <c:pt idx="437">
                  <c:v>35204</c:v>
                </c:pt>
                <c:pt idx="438">
                  <c:v>35211</c:v>
                </c:pt>
                <c:pt idx="439">
                  <c:v>35218</c:v>
                </c:pt>
                <c:pt idx="440">
                  <c:v>35225</c:v>
                </c:pt>
                <c:pt idx="441">
                  <c:v>35232</c:v>
                </c:pt>
                <c:pt idx="442">
                  <c:v>35239</c:v>
                </c:pt>
                <c:pt idx="443">
                  <c:v>35246</c:v>
                </c:pt>
                <c:pt idx="444">
                  <c:v>35253</c:v>
                </c:pt>
                <c:pt idx="445">
                  <c:v>35260</c:v>
                </c:pt>
                <c:pt idx="446">
                  <c:v>35267</c:v>
                </c:pt>
                <c:pt idx="447">
                  <c:v>35274</c:v>
                </c:pt>
                <c:pt idx="448">
                  <c:v>35281</c:v>
                </c:pt>
                <c:pt idx="449">
                  <c:v>35288</c:v>
                </c:pt>
                <c:pt idx="450">
                  <c:v>35295</c:v>
                </c:pt>
                <c:pt idx="451">
                  <c:v>35302</c:v>
                </c:pt>
                <c:pt idx="452">
                  <c:v>35309</c:v>
                </c:pt>
                <c:pt idx="453">
                  <c:v>35316</c:v>
                </c:pt>
                <c:pt idx="454">
                  <c:v>35323</c:v>
                </c:pt>
                <c:pt idx="455">
                  <c:v>35330</c:v>
                </c:pt>
                <c:pt idx="456">
                  <c:v>35337</c:v>
                </c:pt>
                <c:pt idx="457">
                  <c:v>35344</c:v>
                </c:pt>
                <c:pt idx="458">
                  <c:v>35351</c:v>
                </c:pt>
                <c:pt idx="459">
                  <c:v>35358</c:v>
                </c:pt>
                <c:pt idx="460">
                  <c:v>35365</c:v>
                </c:pt>
                <c:pt idx="461">
                  <c:v>35372</c:v>
                </c:pt>
                <c:pt idx="462">
                  <c:v>35379</c:v>
                </c:pt>
                <c:pt idx="463">
                  <c:v>35386</c:v>
                </c:pt>
                <c:pt idx="464">
                  <c:v>35393</c:v>
                </c:pt>
                <c:pt idx="465">
                  <c:v>35400</c:v>
                </c:pt>
                <c:pt idx="466">
                  <c:v>35407</c:v>
                </c:pt>
                <c:pt idx="467">
                  <c:v>35414</c:v>
                </c:pt>
                <c:pt idx="468">
                  <c:v>35421</c:v>
                </c:pt>
                <c:pt idx="469">
                  <c:v>35428</c:v>
                </c:pt>
                <c:pt idx="470">
                  <c:v>35435</c:v>
                </c:pt>
                <c:pt idx="471">
                  <c:v>35442</c:v>
                </c:pt>
                <c:pt idx="472">
                  <c:v>35449</c:v>
                </c:pt>
                <c:pt idx="473">
                  <c:v>35456</c:v>
                </c:pt>
                <c:pt idx="474">
                  <c:v>35463</c:v>
                </c:pt>
                <c:pt idx="475">
                  <c:v>35470</c:v>
                </c:pt>
                <c:pt idx="476">
                  <c:v>35477</c:v>
                </c:pt>
                <c:pt idx="477">
                  <c:v>35484</c:v>
                </c:pt>
                <c:pt idx="478">
                  <c:v>35491</c:v>
                </c:pt>
                <c:pt idx="479">
                  <c:v>35498</c:v>
                </c:pt>
                <c:pt idx="480">
                  <c:v>35505</c:v>
                </c:pt>
                <c:pt idx="481">
                  <c:v>35512</c:v>
                </c:pt>
                <c:pt idx="482">
                  <c:v>35519</c:v>
                </c:pt>
                <c:pt idx="483">
                  <c:v>35526</c:v>
                </c:pt>
                <c:pt idx="484">
                  <c:v>35533</c:v>
                </c:pt>
                <c:pt idx="485">
                  <c:v>35540</c:v>
                </c:pt>
                <c:pt idx="486">
                  <c:v>35547</c:v>
                </c:pt>
                <c:pt idx="487">
                  <c:v>35554</c:v>
                </c:pt>
                <c:pt idx="488">
                  <c:v>35561</c:v>
                </c:pt>
                <c:pt idx="489">
                  <c:v>35568</c:v>
                </c:pt>
                <c:pt idx="490">
                  <c:v>35575</c:v>
                </c:pt>
                <c:pt idx="491">
                  <c:v>35582</c:v>
                </c:pt>
                <c:pt idx="492">
                  <c:v>35589</c:v>
                </c:pt>
                <c:pt idx="493">
                  <c:v>35596</c:v>
                </c:pt>
                <c:pt idx="494">
                  <c:v>35603</c:v>
                </c:pt>
                <c:pt idx="495">
                  <c:v>35610</c:v>
                </c:pt>
                <c:pt idx="496">
                  <c:v>35617</c:v>
                </c:pt>
                <c:pt idx="497">
                  <c:v>35624</c:v>
                </c:pt>
                <c:pt idx="498">
                  <c:v>35631</c:v>
                </c:pt>
                <c:pt idx="499">
                  <c:v>35638</c:v>
                </c:pt>
                <c:pt idx="500">
                  <c:v>35645</c:v>
                </c:pt>
                <c:pt idx="501">
                  <c:v>35652</c:v>
                </c:pt>
                <c:pt idx="502">
                  <c:v>35659</c:v>
                </c:pt>
                <c:pt idx="503">
                  <c:v>35666</c:v>
                </c:pt>
                <c:pt idx="504">
                  <c:v>35673</c:v>
                </c:pt>
                <c:pt idx="505">
                  <c:v>35680</c:v>
                </c:pt>
                <c:pt idx="506">
                  <c:v>35687</c:v>
                </c:pt>
                <c:pt idx="507">
                  <c:v>35694</c:v>
                </c:pt>
                <c:pt idx="508">
                  <c:v>35701</c:v>
                </c:pt>
                <c:pt idx="509">
                  <c:v>35708</c:v>
                </c:pt>
                <c:pt idx="510">
                  <c:v>35715</c:v>
                </c:pt>
                <c:pt idx="511">
                  <c:v>35722</c:v>
                </c:pt>
                <c:pt idx="512">
                  <c:v>35729</c:v>
                </c:pt>
                <c:pt idx="513">
                  <c:v>35736</c:v>
                </c:pt>
                <c:pt idx="514">
                  <c:v>35743</c:v>
                </c:pt>
                <c:pt idx="515">
                  <c:v>35750</c:v>
                </c:pt>
                <c:pt idx="516">
                  <c:v>35757</c:v>
                </c:pt>
                <c:pt idx="517">
                  <c:v>35764</c:v>
                </c:pt>
                <c:pt idx="518">
                  <c:v>35771</c:v>
                </c:pt>
                <c:pt idx="519">
                  <c:v>35778</c:v>
                </c:pt>
                <c:pt idx="520">
                  <c:v>35785</c:v>
                </c:pt>
                <c:pt idx="521">
                  <c:v>35792</c:v>
                </c:pt>
                <c:pt idx="522">
                  <c:v>35799</c:v>
                </c:pt>
                <c:pt idx="523">
                  <c:v>35806</c:v>
                </c:pt>
                <c:pt idx="524">
                  <c:v>35813</c:v>
                </c:pt>
                <c:pt idx="525">
                  <c:v>35820</c:v>
                </c:pt>
                <c:pt idx="526">
                  <c:v>35827</c:v>
                </c:pt>
                <c:pt idx="527">
                  <c:v>35834</c:v>
                </c:pt>
                <c:pt idx="528">
                  <c:v>35841</c:v>
                </c:pt>
                <c:pt idx="529">
                  <c:v>35848</c:v>
                </c:pt>
                <c:pt idx="530">
                  <c:v>35855</c:v>
                </c:pt>
                <c:pt idx="531">
                  <c:v>35862</c:v>
                </c:pt>
                <c:pt idx="532">
                  <c:v>35869</c:v>
                </c:pt>
                <c:pt idx="533">
                  <c:v>35876</c:v>
                </c:pt>
                <c:pt idx="534">
                  <c:v>35883</c:v>
                </c:pt>
                <c:pt idx="535">
                  <c:v>35890</c:v>
                </c:pt>
                <c:pt idx="536">
                  <c:v>35897</c:v>
                </c:pt>
                <c:pt idx="537">
                  <c:v>35904</c:v>
                </c:pt>
                <c:pt idx="538">
                  <c:v>35911</c:v>
                </c:pt>
                <c:pt idx="539">
                  <c:v>35918</c:v>
                </c:pt>
                <c:pt idx="540">
                  <c:v>35925</c:v>
                </c:pt>
                <c:pt idx="541">
                  <c:v>35932</c:v>
                </c:pt>
                <c:pt idx="542">
                  <c:v>35939</c:v>
                </c:pt>
                <c:pt idx="543">
                  <c:v>35946</c:v>
                </c:pt>
                <c:pt idx="544">
                  <c:v>35953</c:v>
                </c:pt>
                <c:pt idx="545">
                  <c:v>35960</c:v>
                </c:pt>
                <c:pt idx="546">
                  <c:v>35967</c:v>
                </c:pt>
                <c:pt idx="547">
                  <c:v>35974</c:v>
                </c:pt>
                <c:pt idx="548">
                  <c:v>35981</c:v>
                </c:pt>
                <c:pt idx="549">
                  <c:v>35988</c:v>
                </c:pt>
                <c:pt idx="550">
                  <c:v>35995</c:v>
                </c:pt>
                <c:pt idx="551">
                  <c:v>36002</c:v>
                </c:pt>
                <c:pt idx="552">
                  <c:v>36009</c:v>
                </c:pt>
                <c:pt idx="553">
                  <c:v>36016</c:v>
                </c:pt>
                <c:pt idx="554">
                  <c:v>36023</c:v>
                </c:pt>
                <c:pt idx="555">
                  <c:v>36030</c:v>
                </c:pt>
                <c:pt idx="556">
                  <c:v>36037</c:v>
                </c:pt>
                <c:pt idx="557">
                  <c:v>36044</c:v>
                </c:pt>
                <c:pt idx="558">
                  <c:v>36051</c:v>
                </c:pt>
                <c:pt idx="559">
                  <c:v>36058</c:v>
                </c:pt>
                <c:pt idx="560">
                  <c:v>36065</c:v>
                </c:pt>
                <c:pt idx="561">
                  <c:v>36072</c:v>
                </c:pt>
                <c:pt idx="562">
                  <c:v>36079</c:v>
                </c:pt>
                <c:pt idx="563">
                  <c:v>36086</c:v>
                </c:pt>
                <c:pt idx="564">
                  <c:v>36093</c:v>
                </c:pt>
                <c:pt idx="565">
                  <c:v>36100</c:v>
                </c:pt>
                <c:pt idx="566">
                  <c:v>36107</c:v>
                </c:pt>
                <c:pt idx="567">
                  <c:v>36114</c:v>
                </c:pt>
                <c:pt idx="568">
                  <c:v>36121</c:v>
                </c:pt>
                <c:pt idx="569">
                  <c:v>36128</c:v>
                </c:pt>
                <c:pt idx="570">
                  <c:v>36135</c:v>
                </c:pt>
                <c:pt idx="571">
                  <c:v>36142</c:v>
                </c:pt>
                <c:pt idx="572">
                  <c:v>36149</c:v>
                </c:pt>
                <c:pt idx="573">
                  <c:v>36156</c:v>
                </c:pt>
                <c:pt idx="574">
                  <c:v>36163</c:v>
                </c:pt>
                <c:pt idx="575">
                  <c:v>36170</c:v>
                </c:pt>
                <c:pt idx="576">
                  <c:v>36177</c:v>
                </c:pt>
                <c:pt idx="577">
                  <c:v>36184</c:v>
                </c:pt>
                <c:pt idx="578">
                  <c:v>36191</c:v>
                </c:pt>
                <c:pt idx="579">
                  <c:v>36198</c:v>
                </c:pt>
                <c:pt idx="580">
                  <c:v>36205</c:v>
                </c:pt>
                <c:pt idx="581">
                  <c:v>36212</c:v>
                </c:pt>
                <c:pt idx="582">
                  <c:v>36219</c:v>
                </c:pt>
                <c:pt idx="583">
                  <c:v>36226</c:v>
                </c:pt>
                <c:pt idx="584">
                  <c:v>36233</c:v>
                </c:pt>
                <c:pt idx="585">
                  <c:v>36240</c:v>
                </c:pt>
                <c:pt idx="586">
                  <c:v>36247</c:v>
                </c:pt>
                <c:pt idx="587">
                  <c:v>36254</c:v>
                </c:pt>
                <c:pt idx="588">
                  <c:v>36261</c:v>
                </c:pt>
                <c:pt idx="589">
                  <c:v>36268</c:v>
                </c:pt>
                <c:pt idx="590">
                  <c:v>36275</c:v>
                </c:pt>
                <c:pt idx="591">
                  <c:v>36282</c:v>
                </c:pt>
                <c:pt idx="592">
                  <c:v>36289</c:v>
                </c:pt>
                <c:pt idx="593">
                  <c:v>36296</c:v>
                </c:pt>
                <c:pt idx="594">
                  <c:v>36303</c:v>
                </c:pt>
                <c:pt idx="595">
                  <c:v>36310</c:v>
                </c:pt>
                <c:pt idx="596">
                  <c:v>36317</c:v>
                </c:pt>
                <c:pt idx="597">
                  <c:v>36324</c:v>
                </c:pt>
                <c:pt idx="598">
                  <c:v>36331</c:v>
                </c:pt>
                <c:pt idx="599">
                  <c:v>36338</c:v>
                </c:pt>
                <c:pt idx="600">
                  <c:v>36345</c:v>
                </c:pt>
                <c:pt idx="601">
                  <c:v>36352</c:v>
                </c:pt>
                <c:pt idx="602">
                  <c:v>36359</c:v>
                </c:pt>
                <c:pt idx="603">
                  <c:v>36366</c:v>
                </c:pt>
                <c:pt idx="604">
                  <c:v>36373</c:v>
                </c:pt>
                <c:pt idx="605">
                  <c:v>36380</c:v>
                </c:pt>
                <c:pt idx="606">
                  <c:v>36387</c:v>
                </c:pt>
                <c:pt idx="607">
                  <c:v>36394</c:v>
                </c:pt>
                <c:pt idx="608">
                  <c:v>36401</c:v>
                </c:pt>
                <c:pt idx="609">
                  <c:v>36408</c:v>
                </c:pt>
                <c:pt idx="610">
                  <c:v>36415</c:v>
                </c:pt>
                <c:pt idx="611">
                  <c:v>36422</c:v>
                </c:pt>
                <c:pt idx="612">
                  <c:v>36429</c:v>
                </c:pt>
                <c:pt idx="613">
                  <c:v>36436</c:v>
                </c:pt>
                <c:pt idx="614">
                  <c:v>36443</c:v>
                </c:pt>
                <c:pt idx="615">
                  <c:v>36450</c:v>
                </c:pt>
                <c:pt idx="616">
                  <c:v>36457</c:v>
                </c:pt>
                <c:pt idx="617">
                  <c:v>36464</c:v>
                </c:pt>
                <c:pt idx="618">
                  <c:v>36471</c:v>
                </c:pt>
                <c:pt idx="619">
                  <c:v>36478</c:v>
                </c:pt>
                <c:pt idx="620">
                  <c:v>36485</c:v>
                </c:pt>
                <c:pt idx="621">
                  <c:v>36492</c:v>
                </c:pt>
                <c:pt idx="622">
                  <c:v>36499</c:v>
                </c:pt>
                <c:pt idx="623">
                  <c:v>36506</c:v>
                </c:pt>
                <c:pt idx="624">
                  <c:v>36513</c:v>
                </c:pt>
                <c:pt idx="625">
                  <c:v>36520</c:v>
                </c:pt>
                <c:pt idx="626">
                  <c:v>36527</c:v>
                </c:pt>
                <c:pt idx="627">
                  <c:v>36534</c:v>
                </c:pt>
                <c:pt idx="628">
                  <c:v>36541</c:v>
                </c:pt>
                <c:pt idx="629">
                  <c:v>36548</c:v>
                </c:pt>
                <c:pt idx="630">
                  <c:v>36555</c:v>
                </c:pt>
                <c:pt idx="631">
                  <c:v>36562</c:v>
                </c:pt>
                <c:pt idx="632">
                  <c:v>36569</c:v>
                </c:pt>
                <c:pt idx="633">
                  <c:v>36576</c:v>
                </c:pt>
                <c:pt idx="634">
                  <c:v>36583</c:v>
                </c:pt>
                <c:pt idx="635">
                  <c:v>36590</c:v>
                </c:pt>
                <c:pt idx="636">
                  <c:v>36597</c:v>
                </c:pt>
                <c:pt idx="637">
                  <c:v>36604</c:v>
                </c:pt>
                <c:pt idx="638">
                  <c:v>36611</c:v>
                </c:pt>
                <c:pt idx="639">
                  <c:v>36618</c:v>
                </c:pt>
                <c:pt idx="640">
                  <c:v>36625</c:v>
                </c:pt>
                <c:pt idx="641">
                  <c:v>36632</c:v>
                </c:pt>
                <c:pt idx="642">
                  <c:v>36639</c:v>
                </c:pt>
                <c:pt idx="643">
                  <c:v>36646</c:v>
                </c:pt>
                <c:pt idx="644">
                  <c:v>36653</c:v>
                </c:pt>
                <c:pt idx="645">
                  <c:v>36660</c:v>
                </c:pt>
                <c:pt idx="646">
                  <c:v>36667</c:v>
                </c:pt>
                <c:pt idx="647">
                  <c:v>36674</c:v>
                </c:pt>
                <c:pt idx="648">
                  <c:v>36681</c:v>
                </c:pt>
                <c:pt idx="649">
                  <c:v>36688</c:v>
                </c:pt>
                <c:pt idx="650">
                  <c:v>36695</c:v>
                </c:pt>
                <c:pt idx="651">
                  <c:v>36702</c:v>
                </c:pt>
                <c:pt idx="652">
                  <c:v>36709</c:v>
                </c:pt>
                <c:pt idx="653">
                  <c:v>36716</c:v>
                </c:pt>
                <c:pt idx="654">
                  <c:v>36723</c:v>
                </c:pt>
                <c:pt idx="655">
                  <c:v>36730</c:v>
                </c:pt>
                <c:pt idx="656">
                  <c:v>36737</c:v>
                </c:pt>
                <c:pt idx="657">
                  <c:v>36744</c:v>
                </c:pt>
                <c:pt idx="658">
                  <c:v>36751</c:v>
                </c:pt>
                <c:pt idx="659">
                  <c:v>36758</c:v>
                </c:pt>
                <c:pt idx="660">
                  <c:v>36765</c:v>
                </c:pt>
                <c:pt idx="661">
                  <c:v>36772</c:v>
                </c:pt>
                <c:pt idx="662">
                  <c:v>36779</c:v>
                </c:pt>
                <c:pt idx="663">
                  <c:v>36786</c:v>
                </c:pt>
                <c:pt idx="664">
                  <c:v>36793</c:v>
                </c:pt>
                <c:pt idx="665">
                  <c:v>36800</c:v>
                </c:pt>
                <c:pt idx="666">
                  <c:v>36807</c:v>
                </c:pt>
                <c:pt idx="667">
                  <c:v>36814</c:v>
                </c:pt>
                <c:pt idx="668">
                  <c:v>36821</c:v>
                </c:pt>
                <c:pt idx="669">
                  <c:v>36828</c:v>
                </c:pt>
                <c:pt idx="670">
                  <c:v>36835</c:v>
                </c:pt>
                <c:pt idx="671">
                  <c:v>36842</c:v>
                </c:pt>
                <c:pt idx="672">
                  <c:v>36849</c:v>
                </c:pt>
                <c:pt idx="673">
                  <c:v>36856</c:v>
                </c:pt>
                <c:pt idx="674">
                  <c:v>36863</c:v>
                </c:pt>
                <c:pt idx="675">
                  <c:v>36870</c:v>
                </c:pt>
                <c:pt idx="676">
                  <c:v>36877</c:v>
                </c:pt>
                <c:pt idx="677">
                  <c:v>36884</c:v>
                </c:pt>
                <c:pt idx="678">
                  <c:v>36891</c:v>
                </c:pt>
                <c:pt idx="679">
                  <c:v>36898</c:v>
                </c:pt>
                <c:pt idx="680">
                  <c:v>36905</c:v>
                </c:pt>
                <c:pt idx="681">
                  <c:v>36912</c:v>
                </c:pt>
                <c:pt idx="682">
                  <c:v>36919</c:v>
                </c:pt>
                <c:pt idx="683">
                  <c:v>36926</c:v>
                </c:pt>
                <c:pt idx="684">
                  <c:v>36933</c:v>
                </c:pt>
                <c:pt idx="685">
                  <c:v>36940</c:v>
                </c:pt>
                <c:pt idx="686">
                  <c:v>36947</c:v>
                </c:pt>
                <c:pt idx="687">
                  <c:v>36954</c:v>
                </c:pt>
                <c:pt idx="688">
                  <c:v>36961</c:v>
                </c:pt>
                <c:pt idx="689">
                  <c:v>36968</c:v>
                </c:pt>
                <c:pt idx="690">
                  <c:v>36975</c:v>
                </c:pt>
                <c:pt idx="691">
                  <c:v>36982</c:v>
                </c:pt>
                <c:pt idx="692">
                  <c:v>36989</c:v>
                </c:pt>
                <c:pt idx="693">
                  <c:v>36996</c:v>
                </c:pt>
                <c:pt idx="694">
                  <c:v>37003</c:v>
                </c:pt>
                <c:pt idx="695">
                  <c:v>37010</c:v>
                </c:pt>
                <c:pt idx="696">
                  <c:v>37017</c:v>
                </c:pt>
                <c:pt idx="697">
                  <c:v>37024</c:v>
                </c:pt>
                <c:pt idx="698">
                  <c:v>37031</c:v>
                </c:pt>
                <c:pt idx="699">
                  <c:v>37038</c:v>
                </c:pt>
                <c:pt idx="700">
                  <c:v>37045</c:v>
                </c:pt>
                <c:pt idx="701">
                  <c:v>37052</c:v>
                </c:pt>
                <c:pt idx="702">
                  <c:v>37059</c:v>
                </c:pt>
                <c:pt idx="703">
                  <c:v>37066</c:v>
                </c:pt>
                <c:pt idx="704">
                  <c:v>37073</c:v>
                </c:pt>
                <c:pt idx="705">
                  <c:v>37080</c:v>
                </c:pt>
                <c:pt idx="706">
                  <c:v>37087</c:v>
                </c:pt>
                <c:pt idx="707">
                  <c:v>37094</c:v>
                </c:pt>
                <c:pt idx="708">
                  <c:v>37101</c:v>
                </c:pt>
                <c:pt idx="709">
                  <c:v>37108</c:v>
                </c:pt>
                <c:pt idx="710">
                  <c:v>37115</c:v>
                </c:pt>
                <c:pt idx="711">
                  <c:v>37122</c:v>
                </c:pt>
                <c:pt idx="712">
                  <c:v>37129</c:v>
                </c:pt>
                <c:pt idx="713">
                  <c:v>37136</c:v>
                </c:pt>
                <c:pt idx="714">
                  <c:v>37143</c:v>
                </c:pt>
                <c:pt idx="715">
                  <c:v>37150</c:v>
                </c:pt>
                <c:pt idx="716">
                  <c:v>37157</c:v>
                </c:pt>
                <c:pt idx="717">
                  <c:v>37164</c:v>
                </c:pt>
                <c:pt idx="718">
                  <c:v>37171</c:v>
                </c:pt>
                <c:pt idx="719">
                  <c:v>37178</c:v>
                </c:pt>
                <c:pt idx="720">
                  <c:v>37185</c:v>
                </c:pt>
                <c:pt idx="721">
                  <c:v>37192</c:v>
                </c:pt>
                <c:pt idx="722">
                  <c:v>37199</c:v>
                </c:pt>
                <c:pt idx="723">
                  <c:v>37206</c:v>
                </c:pt>
                <c:pt idx="724">
                  <c:v>37213</c:v>
                </c:pt>
                <c:pt idx="725">
                  <c:v>37220</c:v>
                </c:pt>
                <c:pt idx="726">
                  <c:v>37227</c:v>
                </c:pt>
                <c:pt idx="727">
                  <c:v>37234</c:v>
                </c:pt>
                <c:pt idx="728">
                  <c:v>37241</c:v>
                </c:pt>
                <c:pt idx="729">
                  <c:v>37248</c:v>
                </c:pt>
                <c:pt idx="730">
                  <c:v>37255</c:v>
                </c:pt>
                <c:pt idx="731">
                  <c:v>37262</c:v>
                </c:pt>
                <c:pt idx="732">
                  <c:v>37269</c:v>
                </c:pt>
                <c:pt idx="733">
                  <c:v>37276</c:v>
                </c:pt>
                <c:pt idx="734">
                  <c:v>37283</c:v>
                </c:pt>
                <c:pt idx="735">
                  <c:v>37290</c:v>
                </c:pt>
                <c:pt idx="736">
                  <c:v>37297</c:v>
                </c:pt>
                <c:pt idx="737">
                  <c:v>37304</c:v>
                </c:pt>
                <c:pt idx="738">
                  <c:v>37311</c:v>
                </c:pt>
                <c:pt idx="739">
                  <c:v>37318</c:v>
                </c:pt>
                <c:pt idx="740">
                  <c:v>37325</c:v>
                </c:pt>
                <c:pt idx="741">
                  <c:v>37332</c:v>
                </c:pt>
                <c:pt idx="742">
                  <c:v>37339</c:v>
                </c:pt>
                <c:pt idx="743">
                  <c:v>37346</c:v>
                </c:pt>
                <c:pt idx="744">
                  <c:v>37353</c:v>
                </c:pt>
                <c:pt idx="745">
                  <c:v>37360</c:v>
                </c:pt>
                <c:pt idx="746">
                  <c:v>37367</c:v>
                </c:pt>
                <c:pt idx="747">
                  <c:v>37374</c:v>
                </c:pt>
                <c:pt idx="748">
                  <c:v>37381</c:v>
                </c:pt>
                <c:pt idx="749">
                  <c:v>37388</c:v>
                </c:pt>
                <c:pt idx="750">
                  <c:v>37395</c:v>
                </c:pt>
                <c:pt idx="751">
                  <c:v>37402</c:v>
                </c:pt>
                <c:pt idx="752">
                  <c:v>37409</c:v>
                </c:pt>
                <c:pt idx="753">
                  <c:v>37416</c:v>
                </c:pt>
                <c:pt idx="754">
                  <c:v>37423</c:v>
                </c:pt>
                <c:pt idx="755">
                  <c:v>37430</c:v>
                </c:pt>
                <c:pt idx="756">
                  <c:v>37437</c:v>
                </c:pt>
                <c:pt idx="757">
                  <c:v>37444</c:v>
                </c:pt>
                <c:pt idx="758">
                  <c:v>37451</c:v>
                </c:pt>
                <c:pt idx="759">
                  <c:v>37458</c:v>
                </c:pt>
                <c:pt idx="760">
                  <c:v>37465</c:v>
                </c:pt>
                <c:pt idx="761">
                  <c:v>37472</c:v>
                </c:pt>
                <c:pt idx="762">
                  <c:v>37479</c:v>
                </c:pt>
                <c:pt idx="763">
                  <c:v>37486</c:v>
                </c:pt>
                <c:pt idx="764">
                  <c:v>37493</c:v>
                </c:pt>
                <c:pt idx="765">
                  <c:v>37500</c:v>
                </c:pt>
                <c:pt idx="766">
                  <c:v>37507</c:v>
                </c:pt>
                <c:pt idx="767">
                  <c:v>37514</c:v>
                </c:pt>
                <c:pt idx="768">
                  <c:v>37521</c:v>
                </c:pt>
                <c:pt idx="769">
                  <c:v>37528</c:v>
                </c:pt>
                <c:pt idx="770">
                  <c:v>37535</c:v>
                </c:pt>
                <c:pt idx="771">
                  <c:v>37542</c:v>
                </c:pt>
                <c:pt idx="772">
                  <c:v>37549</c:v>
                </c:pt>
                <c:pt idx="773">
                  <c:v>37556</c:v>
                </c:pt>
                <c:pt idx="774">
                  <c:v>37563</c:v>
                </c:pt>
                <c:pt idx="775">
                  <c:v>37570</c:v>
                </c:pt>
                <c:pt idx="776">
                  <c:v>37577</c:v>
                </c:pt>
                <c:pt idx="777">
                  <c:v>37584</c:v>
                </c:pt>
                <c:pt idx="778">
                  <c:v>37591</c:v>
                </c:pt>
                <c:pt idx="779">
                  <c:v>37598</c:v>
                </c:pt>
                <c:pt idx="780">
                  <c:v>37605</c:v>
                </c:pt>
                <c:pt idx="781">
                  <c:v>37612</c:v>
                </c:pt>
                <c:pt idx="782">
                  <c:v>37619</c:v>
                </c:pt>
                <c:pt idx="783">
                  <c:v>37626</c:v>
                </c:pt>
                <c:pt idx="784">
                  <c:v>37633</c:v>
                </c:pt>
                <c:pt idx="785">
                  <c:v>37640</c:v>
                </c:pt>
                <c:pt idx="786">
                  <c:v>37647</c:v>
                </c:pt>
                <c:pt idx="787">
                  <c:v>37654</c:v>
                </c:pt>
                <c:pt idx="788">
                  <c:v>37661</c:v>
                </c:pt>
                <c:pt idx="789">
                  <c:v>37668</c:v>
                </c:pt>
                <c:pt idx="790">
                  <c:v>37675</c:v>
                </c:pt>
                <c:pt idx="791">
                  <c:v>37682</c:v>
                </c:pt>
                <c:pt idx="792">
                  <c:v>37689</c:v>
                </c:pt>
                <c:pt idx="793">
                  <c:v>37696</c:v>
                </c:pt>
                <c:pt idx="794">
                  <c:v>37703</c:v>
                </c:pt>
                <c:pt idx="795">
                  <c:v>37710</c:v>
                </c:pt>
                <c:pt idx="796">
                  <c:v>37717</c:v>
                </c:pt>
                <c:pt idx="797">
                  <c:v>37724</c:v>
                </c:pt>
                <c:pt idx="798">
                  <c:v>37731</c:v>
                </c:pt>
                <c:pt idx="799">
                  <c:v>37738</c:v>
                </c:pt>
                <c:pt idx="800">
                  <c:v>37745</c:v>
                </c:pt>
                <c:pt idx="801">
                  <c:v>37752</c:v>
                </c:pt>
                <c:pt idx="802">
                  <c:v>37759</c:v>
                </c:pt>
                <c:pt idx="803">
                  <c:v>37766</c:v>
                </c:pt>
                <c:pt idx="804">
                  <c:v>37773</c:v>
                </c:pt>
                <c:pt idx="805">
                  <c:v>37780</c:v>
                </c:pt>
                <c:pt idx="806">
                  <c:v>37787</c:v>
                </c:pt>
                <c:pt idx="807">
                  <c:v>37794</c:v>
                </c:pt>
                <c:pt idx="808">
                  <c:v>37801</c:v>
                </c:pt>
                <c:pt idx="809">
                  <c:v>37808</c:v>
                </c:pt>
                <c:pt idx="810">
                  <c:v>37815</c:v>
                </c:pt>
                <c:pt idx="811">
                  <c:v>37822</c:v>
                </c:pt>
                <c:pt idx="812">
                  <c:v>37829</c:v>
                </c:pt>
                <c:pt idx="813">
                  <c:v>37836</c:v>
                </c:pt>
                <c:pt idx="814">
                  <c:v>37843</c:v>
                </c:pt>
                <c:pt idx="815">
                  <c:v>37850</c:v>
                </c:pt>
                <c:pt idx="816">
                  <c:v>37857</c:v>
                </c:pt>
                <c:pt idx="817">
                  <c:v>37864</c:v>
                </c:pt>
                <c:pt idx="818">
                  <c:v>37871</c:v>
                </c:pt>
                <c:pt idx="819">
                  <c:v>37878</c:v>
                </c:pt>
                <c:pt idx="820">
                  <c:v>37885</c:v>
                </c:pt>
                <c:pt idx="821">
                  <c:v>37892</c:v>
                </c:pt>
                <c:pt idx="822">
                  <c:v>37899</c:v>
                </c:pt>
                <c:pt idx="823">
                  <c:v>37906</c:v>
                </c:pt>
                <c:pt idx="824">
                  <c:v>37913</c:v>
                </c:pt>
                <c:pt idx="825">
                  <c:v>37920</c:v>
                </c:pt>
                <c:pt idx="826">
                  <c:v>37927</c:v>
                </c:pt>
                <c:pt idx="827">
                  <c:v>37934</c:v>
                </c:pt>
                <c:pt idx="828">
                  <c:v>37941</c:v>
                </c:pt>
                <c:pt idx="829">
                  <c:v>37948</c:v>
                </c:pt>
                <c:pt idx="830">
                  <c:v>37955</c:v>
                </c:pt>
                <c:pt idx="831">
                  <c:v>37962</c:v>
                </c:pt>
                <c:pt idx="832">
                  <c:v>37969</c:v>
                </c:pt>
                <c:pt idx="833">
                  <c:v>37976</c:v>
                </c:pt>
                <c:pt idx="834">
                  <c:v>37983</c:v>
                </c:pt>
                <c:pt idx="835">
                  <c:v>37990</c:v>
                </c:pt>
                <c:pt idx="836">
                  <c:v>37997</c:v>
                </c:pt>
                <c:pt idx="837">
                  <c:v>38004</c:v>
                </c:pt>
                <c:pt idx="838">
                  <c:v>38011</c:v>
                </c:pt>
                <c:pt idx="839">
                  <c:v>38018</c:v>
                </c:pt>
                <c:pt idx="840">
                  <c:v>38025</c:v>
                </c:pt>
                <c:pt idx="841">
                  <c:v>38032</c:v>
                </c:pt>
                <c:pt idx="842">
                  <c:v>38039</c:v>
                </c:pt>
                <c:pt idx="843">
                  <c:v>38046</c:v>
                </c:pt>
                <c:pt idx="844">
                  <c:v>38053</c:v>
                </c:pt>
                <c:pt idx="845">
                  <c:v>38060</c:v>
                </c:pt>
                <c:pt idx="846">
                  <c:v>38067</c:v>
                </c:pt>
                <c:pt idx="847">
                  <c:v>38074</c:v>
                </c:pt>
                <c:pt idx="848">
                  <c:v>38081</c:v>
                </c:pt>
                <c:pt idx="849">
                  <c:v>38088</c:v>
                </c:pt>
                <c:pt idx="850">
                  <c:v>38095</c:v>
                </c:pt>
                <c:pt idx="851">
                  <c:v>38102</c:v>
                </c:pt>
                <c:pt idx="852">
                  <c:v>38109</c:v>
                </c:pt>
                <c:pt idx="853">
                  <c:v>38116</c:v>
                </c:pt>
                <c:pt idx="854">
                  <c:v>38123</c:v>
                </c:pt>
                <c:pt idx="855">
                  <c:v>38130</c:v>
                </c:pt>
                <c:pt idx="856">
                  <c:v>38137</c:v>
                </c:pt>
                <c:pt idx="857">
                  <c:v>38144</c:v>
                </c:pt>
                <c:pt idx="858">
                  <c:v>38151</c:v>
                </c:pt>
                <c:pt idx="859">
                  <c:v>38158</c:v>
                </c:pt>
                <c:pt idx="860">
                  <c:v>38165</c:v>
                </c:pt>
                <c:pt idx="861">
                  <c:v>38172</c:v>
                </c:pt>
                <c:pt idx="862">
                  <c:v>38179</c:v>
                </c:pt>
                <c:pt idx="863">
                  <c:v>38186</c:v>
                </c:pt>
                <c:pt idx="864">
                  <c:v>38193</c:v>
                </c:pt>
                <c:pt idx="865">
                  <c:v>38200</c:v>
                </c:pt>
                <c:pt idx="866">
                  <c:v>38207</c:v>
                </c:pt>
                <c:pt idx="867">
                  <c:v>38214</c:v>
                </c:pt>
                <c:pt idx="868">
                  <c:v>38221</c:v>
                </c:pt>
                <c:pt idx="869">
                  <c:v>38228</c:v>
                </c:pt>
                <c:pt idx="870">
                  <c:v>38235</c:v>
                </c:pt>
                <c:pt idx="871">
                  <c:v>38242</c:v>
                </c:pt>
                <c:pt idx="872">
                  <c:v>38249</c:v>
                </c:pt>
                <c:pt idx="873">
                  <c:v>38256</c:v>
                </c:pt>
                <c:pt idx="874">
                  <c:v>38263</c:v>
                </c:pt>
                <c:pt idx="875">
                  <c:v>38270</c:v>
                </c:pt>
                <c:pt idx="876">
                  <c:v>38277</c:v>
                </c:pt>
                <c:pt idx="877">
                  <c:v>38284</c:v>
                </c:pt>
                <c:pt idx="878">
                  <c:v>38291</c:v>
                </c:pt>
                <c:pt idx="879">
                  <c:v>38298</c:v>
                </c:pt>
                <c:pt idx="880">
                  <c:v>38305</c:v>
                </c:pt>
                <c:pt idx="881">
                  <c:v>38312</c:v>
                </c:pt>
                <c:pt idx="882">
                  <c:v>38319</c:v>
                </c:pt>
                <c:pt idx="883">
                  <c:v>38326</c:v>
                </c:pt>
                <c:pt idx="884">
                  <c:v>38333</c:v>
                </c:pt>
                <c:pt idx="885">
                  <c:v>38340</c:v>
                </c:pt>
                <c:pt idx="886">
                  <c:v>38347</c:v>
                </c:pt>
                <c:pt idx="887">
                  <c:v>38354</c:v>
                </c:pt>
                <c:pt idx="888">
                  <c:v>38361</c:v>
                </c:pt>
                <c:pt idx="889">
                  <c:v>38368</c:v>
                </c:pt>
                <c:pt idx="890">
                  <c:v>38375</c:v>
                </c:pt>
                <c:pt idx="891">
                  <c:v>38382</c:v>
                </c:pt>
                <c:pt idx="892">
                  <c:v>38389</c:v>
                </c:pt>
                <c:pt idx="893">
                  <c:v>38396</c:v>
                </c:pt>
                <c:pt idx="894">
                  <c:v>38403</c:v>
                </c:pt>
                <c:pt idx="895">
                  <c:v>38410</c:v>
                </c:pt>
                <c:pt idx="896">
                  <c:v>38417</c:v>
                </c:pt>
                <c:pt idx="897">
                  <c:v>38424</c:v>
                </c:pt>
                <c:pt idx="898">
                  <c:v>38431</c:v>
                </c:pt>
                <c:pt idx="899">
                  <c:v>38438</c:v>
                </c:pt>
                <c:pt idx="900">
                  <c:v>38445</c:v>
                </c:pt>
                <c:pt idx="901">
                  <c:v>38452</c:v>
                </c:pt>
                <c:pt idx="902">
                  <c:v>38459</c:v>
                </c:pt>
                <c:pt idx="903">
                  <c:v>38466</c:v>
                </c:pt>
                <c:pt idx="904">
                  <c:v>38473</c:v>
                </c:pt>
                <c:pt idx="905">
                  <c:v>38480</c:v>
                </c:pt>
                <c:pt idx="906">
                  <c:v>38487</c:v>
                </c:pt>
                <c:pt idx="907">
                  <c:v>38494</c:v>
                </c:pt>
                <c:pt idx="908">
                  <c:v>38501</c:v>
                </c:pt>
                <c:pt idx="909">
                  <c:v>38508</c:v>
                </c:pt>
                <c:pt idx="910">
                  <c:v>38515</c:v>
                </c:pt>
                <c:pt idx="911">
                  <c:v>38522</c:v>
                </c:pt>
                <c:pt idx="912">
                  <c:v>38529</c:v>
                </c:pt>
                <c:pt idx="913">
                  <c:v>38536</c:v>
                </c:pt>
                <c:pt idx="914">
                  <c:v>38543</c:v>
                </c:pt>
                <c:pt idx="915">
                  <c:v>38550</c:v>
                </c:pt>
                <c:pt idx="916">
                  <c:v>38557</c:v>
                </c:pt>
                <c:pt idx="917">
                  <c:v>38564</c:v>
                </c:pt>
                <c:pt idx="918">
                  <c:v>38571</c:v>
                </c:pt>
                <c:pt idx="919">
                  <c:v>38578</c:v>
                </c:pt>
                <c:pt idx="920">
                  <c:v>38585</c:v>
                </c:pt>
                <c:pt idx="921">
                  <c:v>38592</c:v>
                </c:pt>
                <c:pt idx="922">
                  <c:v>38599</c:v>
                </c:pt>
                <c:pt idx="923">
                  <c:v>38606</c:v>
                </c:pt>
                <c:pt idx="924">
                  <c:v>38613</c:v>
                </c:pt>
                <c:pt idx="925">
                  <c:v>38620</c:v>
                </c:pt>
                <c:pt idx="926">
                  <c:v>38627</c:v>
                </c:pt>
                <c:pt idx="927">
                  <c:v>38634</c:v>
                </c:pt>
                <c:pt idx="928">
                  <c:v>38641</c:v>
                </c:pt>
                <c:pt idx="929">
                  <c:v>38648</c:v>
                </c:pt>
                <c:pt idx="930">
                  <c:v>38655</c:v>
                </c:pt>
                <c:pt idx="931">
                  <c:v>38662</c:v>
                </c:pt>
                <c:pt idx="932">
                  <c:v>38669</c:v>
                </c:pt>
                <c:pt idx="933">
                  <c:v>38676</c:v>
                </c:pt>
                <c:pt idx="934">
                  <c:v>38683</c:v>
                </c:pt>
                <c:pt idx="935">
                  <c:v>38690</c:v>
                </c:pt>
                <c:pt idx="936">
                  <c:v>38697</c:v>
                </c:pt>
                <c:pt idx="937">
                  <c:v>38704</c:v>
                </c:pt>
                <c:pt idx="938">
                  <c:v>38711</c:v>
                </c:pt>
                <c:pt idx="939">
                  <c:v>38718</c:v>
                </c:pt>
                <c:pt idx="940">
                  <c:v>38725</c:v>
                </c:pt>
                <c:pt idx="941">
                  <c:v>38732</c:v>
                </c:pt>
                <c:pt idx="942">
                  <c:v>38739</c:v>
                </c:pt>
                <c:pt idx="943">
                  <c:v>38746</c:v>
                </c:pt>
                <c:pt idx="944">
                  <c:v>38753</c:v>
                </c:pt>
                <c:pt idx="945">
                  <c:v>38760</c:v>
                </c:pt>
                <c:pt idx="946">
                  <c:v>38767</c:v>
                </c:pt>
                <c:pt idx="947">
                  <c:v>38774</c:v>
                </c:pt>
                <c:pt idx="948">
                  <c:v>38781</c:v>
                </c:pt>
                <c:pt idx="949">
                  <c:v>38788</c:v>
                </c:pt>
                <c:pt idx="950">
                  <c:v>38795</c:v>
                </c:pt>
                <c:pt idx="951">
                  <c:v>38802</c:v>
                </c:pt>
                <c:pt idx="952">
                  <c:v>38809</c:v>
                </c:pt>
                <c:pt idx="953">
                  <c:v>38816</c:v>
                </c:pt>
                <c:pt idx="954">
                  <c:v>38823</c:v>
                </c:pt>
                <c:pt idx="955">
                  <c:v>38830</c:v>
                </c:pt>
                <c:pt idx="956">
                  <c:v>38837</c:v>
                </c:pt>
                <c:pt idx="957">
                  <c:v>38844</c:v>
                </c:pt>
                <c:pt idx="958">
                  <c:v>38851</c:v>
                </c:pt>
                <c:pt idx="959">
                  <c:v>38858</c:v>
                </c:pt>
                <c:pt idx="960">
                  <c:v>38865</c:v>
                </c:pt>
                <c:pt idx="961">
                  <c:v>38872</c:v>
                </c:pt>
                <c:pt idx="962">
                  <c:v>38879</c:v>
                </c:pt>
                <c:pt idx="963">
                  <c:v>38886</c:v>
                </c:pt>
                <c:pt idx="964">
                  <c:v>38893</c:v>
                </c:pt>
                <c:pt idx="965">
                  <c:v>38900</c:v>
                </c:pt>
                <c:pt idx="966">
                  <c:v>38907</c:v>
                </c:pt>
                <c:pt idx="967">
                  <c:v>38914</c:v>
                </c:pt>
                <c:pt idx="968">
                  <c:v>38921</c:v>
                </c:pt>
                <c:pt idx="969">
                  <c:v>38928</c:v>
                </c:pt>
                <c:pt idx="970">
                  <c:v>38935</c:v>
                </c:pt>
                <c:pt idx="971">
                  <c:v>38942</c:v>
                </c:pt>
                <c:pt idx="972">
                  <c:v>38949</c:v>
                </c:pt>
                <c:pt idx="973">
                  <c:v>38956</c:v>
                </c:pt>
                <c:pt idx="974">
                  <c:v>38963</c:v>
                </c:pt>
                <c:pt idx="975">
                  <c:v>38970</c:v>
                </c:pt>
                <c:pt idx="976">
                  <c:v>38977</c:v>
                </c:pt>
                <c:pt idx="977">
                  <c:v>38984</c:v>
                </c:pt>
                <c:pt idx="978">
                  <c:v>38991</c:v>
                </c:pt>
                <c:pt idx="979">
                  <c:v>38998</c:v>
                </c:pt>
                <c:pt idx="980">
                  <c:v>39005</c:v>
                </c:pt>
                <c:pt idx="981">
                  <c:v>39012</c:v>
                </c:pt>
                <c:pt idx="982">
                  <c:v>39019</c:v>
                </c:pt>
                <c:pt idx="983">
                  <c:v>39026</c:v>
                </c:pt>
                <c:pt idx="984">
                  <c:v>39033</c:v>
                </c:pt>
                <c:pt idx="985">
                  <c:v>39040</c:v>
                </c:pt>
                <c:pt idx="986">
                  <c:v>39047</c:v>
                </c:pt>
                <c:pt idx="987">
                  <c:v>39054</c:v>
                </c:pt>
                <c:pt idx="988">
                  <c:v>39061</c:v>
                </c:pt>
                <c:pt idx="989">
                  <c:v>39068</c:v>
                </c:pt>
                <c:pt idx="990">
                  <c:v>39075</c:v>
                </c:pt>
                <c:pt idx="991">
                  <c:v>39082</c:v>
                </c:pt>
                <c:pt idx="992">
                  <c:v>39089</c:v>
                </c:pt>
                <c:pt idx="993">
                  <c:v>39096</c:v>
                </c:pt>
                <c:pt idx="994">
                  <c:v>39103</c:v>
                </c:pt>
                <c:pt idx="995">
                  <c:v>39110</c:v>
                </c:pt>
                <c:pt idx="996">
                  <c:v>39117</c:v>
                </c:pt>
                <c:pt idx="997">
                  <c:v>39124</c:v>
                </c:pt>
                <c:pt idx="998">
                  <c:v>39131</c:v>
                </c:pt>
                <c:pt idx="999">
                  <c:v>39138</c:v>
                </c:pt>
                <c:pt idx="1000">
                  <c:v>39145</c:v>
                </c:pt>
                <c:pt idx="1001">
                  <c:v>39152</c:v>
                </c:pt>
                <c:pt idx="1002">
                  <c:v>39159</c:v>
                </c:pt>
                <c:pt idx="1003">
                  <c:v>39166</c:v>
                </c:pt>
                <c:pt idx="1004">
                  <c:v>39173</c:v>
                </c:pt>
                <c:pt idx="1005">
                  <c:v>39180</c:v>
                </c:pt>
                <c:pt idx="1006">
                  <c:v>39187</c:v>
                </c:pt>
                <c:pt idx="1007">
                  <c:v>39194</c:v>
                </c:pt>
                <c:pt idx="1008">
                  <c:v>39201</c:v>
                </c:pt>
                <c:pt idx="1009">
                  <c:v>39208</c:v>
                </c:pt>
                <c:pt idx="1010">
                  <c:v>39215</c:v>
                </c:pt>
                <c:pt idx="1011">
                  <c:v>39222</c:v>
                </c:pt>
                <c:pt idx="1012">
                  <c:v>39229</c:v>
                </c:pt>
                <c:pt idx="1013">
                  <c:v>39236</c:v>
                </c:pt>
                <c:pt idx="1014">
                  <c:v>39243</c:v>
                </c:pt>
                <c:pt idx="1015">
                  <c:v>39250</c:v>
                </c:pt>
                <c:pt idx="1016">
                  <c:v>39257</c:v>
                </c:pt>
                <c:pt idx="1017">
                  <c:v>39264</c:v>
                </c:pt>
                <c:pt idx="1018">
                  <c:v>39271</c:v>
                </c:pt>
                <c:pt idx="1019">
                  <c:v>39278</c:v>
                </c:pt>
                <c:pt idx="1020">
                  <c:v>39285</c:v>
                </c:pt>
                <c:pt idx="1021">
                  <c:v>39292</c:v>
                </c:pt>
                <c:pt idx="1022">
                  <c:v>39299</c:v>
                </c:pt>
                <c:pt idx="1023">
                  <c:v>39306</c:v>
                </c:pt>
                <c:pt idx="1024">
                  <c:v>39313</c:v>
                </c:pt>
                <c:pt idx="1025">
                  <c:v>39320</c:v>
                </c:pt>
                <c:pt idx="1026">
                  <c:v>39327</c:v>
                </c:pt>
                <c:pt idx="1027">
                  <c:v>39334</c:v>
                </c:pt>
                <c:pt idx="1028">
                  <c:v>39341</c:v>
                </c:pt>
                <c:pt idx="1029">
                  <c:v>39348</c:v>
                </c:pt>
                <c:pt idx="1030">
                  <c:v>39355</c:v>
                </c:pt>
                <c:pt idx="1031">
                  <c:v>39362</c:v>
                </c:pt>
                <c:pt idx="1032">
                  <c:v>39369</c:v>
                </c:pt>
                <c:pt idx="1033">
                  <c:v>39376</c:v>
                </c:pt>
                <c:pt idx="1034">
                  <c:v>39383</c:v>
                </c:pt>
                <c:pt idx="1035">
                  <c:v>39390</c:v>
                </c:pt>
                <c:pt idx="1036">
                  <c:v>39397</c:v>
                </c:pt>
                <c:pt idx="1037">
                  <c:v>39404</c:v>
                </c:pt>
                <c:pt idx="1038">
                  <c:v>39411</c:v>
                </c:pt>
                <c:pt idx="1039">
                  <c:v>39418</c:v>
                </c:pt>
                <c:pt idx="1040">
                  <c:v>39425</c:v>
                </c:pt>
                <c:pt idx="1041">
                  <c:v>39432</c:v>
                </c:pt>
                <c:pt idx="1042">
                  <c:v>39439</c:v>
                </c:pt>
                <c:pt idx="1043">
                  <c:v>39446</c:v>
                </c:pt>
                <c:pt idx="1044">
                  <c:v>39453</c:v>
                </c:pt>
                <c:pt idx="1045">
                  <c:v>39460</c:v>
                </c:pt>
                <c:pt idx="1046">
                  <c:v>39467</c:v>
                </c:pt>
                <c:pt idx="1047">
                  <c:v>39474</c:v>
                </c:pt>
                <c:pt idx="1048">
                  <c:v>39481</c:v>
                </c:pt>
                <c:pt idx="1049">
                  <c:v>39488</c:v>
                </c:pt>
                <c:pt idx="1050">
                  <c:v>39495</c:v>
                </c:pt>
                <c:pt idx="1051">
                  <c:v>39502</c:v>
                </c:pt>
                <c:pt idx="1052">
                  <c:v>39509</c:v>
                </c:pt>
                <c:pt idx="1053">
                  <c:v>39516</c:v>
                </c:pt>
                <c:pt idx="1054">
                  <c:v>39523</c:v>
                </c:pt>
                <c:pt idx="1055">
                  <c:v>39530</c:v>
                </c:pt>
                <c:pt idx="1056">
                  <c:v>39537</c:v>
                </c:pt>
                <c:pt idx="1057">
                  <c:v>39544</c:v>
                </c:pt>
                <c:pt idx="1058">
                  <c:v>39551</c:v>
                </c:pt>
                <c:pt idx="1059">
                  <c:v>39558</c:v>
                </c:pt>
                <c:pt idx="1060">
                  <c:v>39565</c:v>
                </c:pt>
                <c:pt idx="1061">
                  <c:v>39572</c:v>
                </c:pt>
                <c:pt idx="1062">
                  <c:v>39579</c:v>
                </c:pt>
                <c:pt idx="1063">
                  <c:v>39586</c:v>
                </c:pt>
                <c:pt idx="1064">
                  <c:v>39593</c:v>
                </c:pt>
                <c:pt idx="1065">
                  <c:v>39600</c:v>
                </c:pt>
                <c:pt idx="1066">
                  <c:v>39607</c:v>
                </c:pt>
                <c:pt idx="1067">
                  <c:v>39614</c:v>
                </c:pt>
                <c:pt idx="1068">
                  <c:v>39621</c:v>
                </c:pt>
                <c:pt idx="1069">
                  <c:v>39628</c:v>
                </c:pt>
                <c:pt idx="1070">
                  <c:v>39635</c:v>
                </c:pt>
                <c:pt idx="1071">
                  <c:v>39642</c:v>
                </c:pt>
                <c:pt idx="1072">
                  <c:v>39649</c:v>
                </c:pt>
                <c:pt idx="1073">
                  <c:v>39656</c:v>
                </c:pt>
                <c:pt idx="1074">
                  <c:v>39663</c:v>
                </c:pt>
                <c:pt idx="1075">
                  <c:v>39670</c:v>
                </c:pt>
                <c:pt idx="1076">
                  <c:v>39677</c:v>
                </c:pt>
                <c:pt idx="1077">
                  <c:v>39684</c:v>
                </c:pt>
                <c:pt idx="1078">
                  <c:v>39691</c:v>
                </c:pt>
                <c:pt idx="1079">
                  <c:v>39698</c:v>
                </c:pt>
                <c:pt idx="1080">
                  <c:v>39705</c:v>
                </c:pt>
                <c:pt idx="1081">
                  <c:v>39712</c:v>
                </c:pt>
                <c:pt idx="1082">
                  <c:v>39719</c:v>
                </c:pt>
                <c:pt idx="1083">
                  <c:v>39726</c:v>
                </c:pt>
                <c:pt idx="1084">
                  <c:v>39733</c:v>
                </c:pt>
                <c:pt idx="1085">
                  <c:v>39740</c:v>
                </c:pt>
                <c:pt idx="1086">
                  <c:v>39747</c:v>
                </c:pt>
                <c:pt idx="1087">
                  <c:v>39754</c:v>
                </c:pt>
                <c:pt idx="1088">
                  <c:v>39761</c:v>
                </c:pt>
                <c:pt idx="1089">
                  <c:v>39768</c:v>
                </c:pt>
                <c:pt idx="1090">
                  <c:v>39775</c:v>
                </c:pt>
                <c:pt idx="1091">
                  <c:v>39782</c:v>
                </c:pt>
                <c:pt idx="1092">
                  <c:v>39789</c:v>
                </c:pt>
                <c:pt idx="1093">
                  <c:v>39796</c:v>
                </c:pt>
                <c:pt idx="1094">
                  <c:v>39803</c:v>
                </c:pt>
                <c:pt idx="1095">
                  <c:v>39810</c:v>
                </c:pt>
                <c:pt idx="1096">
                  <c:v>39817</c:v>
                </c:pt>
                <c:pt idx="1097">
                  <c:v>39824</c:v>
                </c:pt>
                <c:pt idx="1098">
                  <c:v>39831</c:v>
                </c:pt>
                <c:pt idx="1099">
                  <c:v>39838</c:v>
                </c:pt>
                <c:pt idx="1100">
                  <c:v>39845</c:v>
                </c:pt>
                <c:pt idx="1101">
                  <c:v>39852</c:v>
                </c:pt>
                <c:pt idx="1102">
                  <c:v>39859</c:v>
                </c:pt>
                <c:pt idx="1103">
                  <c:v>39866</c:v>
                </c:pt>
                <c:pt idx="1104">
                  <c:v>39873</c:v>
                </c:pt>
                <c:pt idx="1105">
                  <c:v>39880</c:v>
                </c:pt>
                <c:pt idx="1106">
                  <c:v>39887</c:v>
                </c:pt>
                <c:pt idx="1107">
                  <c:v>39894</c:v>
                </c:pt>
                <c:pt idx="1108">
                  <c:v>39901</c:v>
                </c:pt>
                <c:pt idx="1109">
                  <c:v>39908</c:v>
                </c:pt>
                <c:pt idx="1110">
                  <c:v>39915</c:v>
                </c:pt>
                <c:pt idx="1111">
                  <c:v>39922</c:v>
                </c:pt>
                <c:pt idx="1112">
                  <c:v>39929</c:v>
                </c:pt>
                <c:pt idx="1113">
                  <c:v>39936</c:v>
                </c:pt>
                <c:pt idx="1114">
                  <c:v>39943</c:v>
                </c:pt>
                <c:pt idx="1115">
                  <c:v>39950</c:v>
                </c:pt>
                <c:pt idx="1116">
                  <c:v>39957</c:v>
                </c:pt>
                <c:pt idx="1117">
                  <c:v>39964</c:v>
                </c:pt>
                <c:pt idx="1118">
                  <c:v>39971</c:v>
                </c:pt>
                <c:pt idx="1119">
                  <c:v>39978</c:v>
                </c:pt>
                <c:pt idx="1120">
                  <c:v>39985</c:v>
                </c:pt>
                <c:pt idx="1121">
                  <c:v>39992</c:v>
                </c:pt>
                <c:pt idx="1122">
                  <c:v>39999</c:v>
                </c:pt>
                <c:pt idx="1123">
                  <c:v>40006</c:v>
                </c:pt>
                <c:pt idx="1124">
                  <c:v>40013</c:v>
                </c:pt>
                <c:pt idx="1125">
                  <c:v>40020</c:v>
                </c:pt>
                <c:pt idx="1126">
                  <c:v>40027</c:v>
                </c:pt>
                <c:pt idx="1127">
                  <c:v>40034</c:v>
                </c:pt>
                <c:pt idx="1128">
                  <c:v>40041</c:v>
                </c:pt>
                <c:pt idx="1129">
                  <c:v>40048</c:v>
                </c:pt>
                <c:pt idx="1130">
                  <c:v>40055</c:v>
                </c:pt>
                <c:pt idx="1131">
                  <c:v>40062</c:v>
                </c:pt>
                <c:pt idx="1132">
                  <c:v>40069</c:v>
                </c:pt>
                <c:pt idx="1133">
                  <c:v>40076</c:v>
                </c:pt>
                <c:pt idx="1134">
                  <c:v>40083</c:v>
                </c:pt>
                <c:pt idx="1135">
                  <c:v>40090</c:v>
                </c:pt>
                <c:pt idx="1136">
                  <c:v>40097</c:v>
                </c:pt>
                <c:pt idx="1137">
                  <c:v>40104</c:v>
                </c:pt>
                <c:pt idx="1138">
                  <c:v>40111</c:v>
                </c:pt>
                <c:pt idx="1139">
                  <c:v>40118</c:v>
                </c:pt>
                <c:pt idx="1140">
                  <c:v>40125</c:v>
                </c:pt>
                <c:pt idx="1141">
                  <c:v>40132</c:v>
                </c:pt>
                <c:pt idx="1142">
                  <c:v>40139</c:v>
                </c:pt>
                <c:pt idx="1143">
                  <c:v>40146</c:v>
                </c:pt>
                <c:pt idx="1144">
                  <c:v>40153</c:v>
                </c:pt>
                <c:pt idx="1145">
                  <c:v>40160</c:v>
                </c:pt>
                <c:pt idx="1146">
                  <c:v>40167</c:v>
                </c:pt>
                <c:pt idx="1147">
                  <c:v>40174</c:v>
                </c:pt>
                <c:pt idx="1148">
                  <c:v>40181</c:v>
                </c:pt>
                <c:pt idx="1149">
                  <c:v>40188</c:v>
                </c:pt>
                <c:pt idx="1150">
                  <c:v>40195</c:v>
                </c:pt>
                <c:pt idx="1151">
                  <c:v>40202</c:v>
                </c:pt>
                <c:pt idx="1152">
                  <c:v>40209</c:v>
                </c:pt>
                <c:pt idx="1153">
                  <c:v>40216</c:v>
                </c:pt>
                <c:pt idx="1154">
                  <c:v>40223</c:v>
                </c:pt>
                <c:pt idx="1155">
                  <c:v>40230</c:v>
                </c:pt>
                <c:pt idx="1156">
                  <c:v>40237</c:v>
                </c:pt>
                <c:pt idx="1157">
                  <c:v>40244</c:v>
                </c:pt>
                <c:pt idx="1158">
                  <c:v>40251</c:v>
                </c:pt>
                <c:pt idx="1159">
                  <c:v>40258</c:v>
                </c:pt>
                <c:pt idx="1160">
                  <c:v>40265</c:v>
                </c:pt>
                <c:pt idx="1161">
                  <c:v>40272</c:v>
                </c:pt>
                <c:pt idx="1162">
                  <c:v>40279</c:v>
                </c:pt>
                <c:pt idx="1163">
                  <c:v>40286</c:v>
                </c:pt>
                <c:pt idx="1164">
                  <c:v>40293</c:v>
                </c:pt>
                <c:pt idx="1165">
                  <c:v>40300</c:v>
                </c:pt>
                <c:pt idx="1166">
                  <c:v>40307</c:v>
                </c:pt>
                <c:pt idx="1167">
                  <c:v>40314</c:v>
                </c:pt>
                <c:pt idx="1168">
                  <c:v>40321</c:v>
                </c:pt>
                <c:pt idx="1169">
                  <c:v>40328</c:v>
                </c:pt>
                <c:pt idx="1170">
                  <c:v>40335</c:v>
                </c:pt>
                <c:pt idx="1171">
                  <c:v>40342</c:v>
                </c:pt>
                <c:pt idx="1172">
                  <c:v>40349</c:v>
                </c:pt>
                <c:pt idx="1173">
                  <c:v>40356</c:v>
                </c:pt>
                <c:pt idx="1174">
                  <c:v>40363</c:v>
                </c:pt>
                <c:pt idx="1175">
                  <c:v>40370</c:v>
                </c:pt>
                <c:pt idx="1176">
                  <c:v>40377</c:v>
                </c:pt>
                <c:pt idx="1177">
                  <c:v>40384</c:v>
                </c:pt>
                <c:pt idx="1178">
                  <c:v>40391</c:v>
                </c:pt>
                <c:pt idx="1179">
                  <c:v>40398</c:v>
                </c:pt>
                <c:pt idx="1180">
                  <c:v>40405</c:v>
                </c:pt>
                <c:pt idx="1181">
                  <c:v>40412</c:v>
                </c:pt>
                <c:pt idx="1182">
                  <c:v>40419</c:v>
                </c:pt>
                <c:pt idx="1183">
                  <c:v>40426</c:v>
                </c:pt>
                <c:pt idx="1184">
                  <c:v>40433</c:v>
                </c:pt>
                <c:pt idx="1185">
                  <c:v>40440</c:v>
                </c:pt>
                <c:pt idx="1186">
                  <c:v>40447</c:v>
                </c:pt>
                <c:pt idx="1187">
                  <c:v>40454</c:v>
                </c:pt>
                <c:pt idx="1188">
                  <c:v>40461</c:v>
                </c:pt>
                <c:pt idx="1189">
                  <c:v>40468</c:v>
                </c:pt>
                <c:pt idx="1190">
                  <c:v>40475</c:v>
                </c:pt>
                <c:pt idx="1191">
                  <c:v>40482</c:v>
                </c:pt>
                <c:pt idx="1192">
                  <c:v>40489</c:v>
                </c:pt>
                <c:pt idx="1193">
                  <c:v>40496</c:v>
                </c:pt>
                <c:pt idx="1194">
                  <c:v>40503</c:v>
                </c:pt>
                <c:pt idx="1195">
                  <c:v>40510</c:v>
                </c:pt>
                <c:pt idx="1196">
                  <c:v>40517</c:v>
                </c:pt>
                <c:pt idx="1197">
                  <c:v>40524</c:v>
                </c:pt>
                <c:pt idx="1198">
                  <c:v>40531</c:v>
                </c:pt>
                <c:pt idx="1199">
                  <c:v>40538</c:v>
                </c:pt>
                <c:pt idx="1200">
                  <c:v>40545</c:v>
                </c:pt>
                <c:pt idx="1201">
                  <c:v>40552</c:v>
                </c:pt>
                <c:pt idx="1202">
                  <c:v>40559</c:v>
                </c:pt>
                <c:pt idx="1203">
                  <c:v>40566</c:v>
                </c:pt>
                <c:pt idx="1204">
                  <c:v>40573</c:v>
                </c:pt>
                <c:pt idx="1205">
                  <c:v>40580</c:v>
                </c:pt>
                <c:pt idx="1206">
                  <c:v>40587</c:v>
                </c:pt>
                <c:pt idx="1207">
                  <c:v>40594</c:v>
                </c:pt>
                <c:pt idx="1208">
                  <c:v>40601</c:v>
                </c:pt>
                <c:pt idx="1209">
                  <c:v>40608</c:v>
                </c:pt>
                <c:pt idx="1210">
                  <c:v>40615</c:v>
                </c:pt>
                <c:pt idx="1211">
                  <c:v>40622</c:v>
                </c:pt>
                <c:pt idx="1212">
                  <c:v>40629</c:v>
                </c:pt>
                <c:pt idx="1213">
                  <c:v>40636</c:v>
                </c:pt>
                <c:pt idx="1214">
                  <c:v>40643</c:v>
                </c:pt>
                <c:pt idx="1215">
                  <c:v>40650</c:v>
                </c:pt>
                <c:pt idx="1216">
                  <c:v>40657</c:v>
                </c:pt>
                <c:pt idx="1217">
                  <c:v>40664</c:v>
                </c:pt>
                <c:pt idx="1218">
                  <c:v>40671</c:v>
                </c:pt>
                <c:pt idx="1219">
                  <c:v>40678</c:v>
                </c:pt>
                <c:pt idx="1220">
                  <c:v>40685</c:v>
                </c:pt>
                <c:pt idx="1221">
                  <c:v>40692</c:v>
                </c:pt>
                <c:pt idx="1222">
                  <c:v>40699</c:v>
                </c:pt>
                <c:pt idx="1223">
                  <c:v>40706</c:v>
                </c:pt>
                <c:pt idx="1224">
                  <c:v>40713</c:v>
                </c:pt>
                <c:pt idx="1225">
                  <c:v>40720</c:v>
                </c:pt>
                <c:pt idx="1226">
                  <c:v>40727</c:v>
                </c:pt>
                <c:pt idx="1227">
                  <c:v>40734</c:v>
                </c:pt>
                <c:pt idx="1228">
                  <c:v>40741</c:v>
                </c:pt>
                <c:pt idx="1229">
                  <c:v>40748</c:v>
                </c:pt>
                <c:pt idx="1230">
                  <c:v>40755</c:v>
                </c:pt>
                <c:pt idx="1231">
                  <c:v>40762</c:v>
                </c:pt>
                <c:pt idx="1232">
                  <c:v>40769</c:v>
                </c:pt>
                <c:pt idx="1233">
                  <c:v>40776</c:v>
                </c:pt>
                <c:pt idx="1234">
                  <c:v>40783</c:v>
                </c:pt>
                <c:pt idx="1235">
                  <c:v>40790</c:v>
                </c:pt>
                <c:pt idx="1236">
                  <c:v>40797</c:v>
                </c:pt>
                <c:pt idx="1237">
                  <c:v>40804</c:v>
                </c:pt>
                <c:pt idx="1238">
                  <c:v>40811</c:v>
                </c:pt>
                <c:pt idx="1239">
                  <c:v>40818</c:v>
                </c:pt>
                <c:pt idx="1240">
                  <c:v>40825</c:v>
                </c:pt>
                <c:pt idx="1241">
                  <c:v>40832</c:v>
                </c:pt>
                <c:pt idx="1242">
                  <c:v>40839</c:v>
                </c:pt>
                <c:pt idx="1243">
                  <c:v>40846</c:v>
                </c:pt>
                <c:pt idx="1244">
                  <c:v>40853</c:v>
                </c:pt>
                <c:pt idx="1245">
                  <c:v>40860</c:v>
                </c:pt>
                <c:pt idx="1246">
                  <c:v>40867</c:v>
                </c:pt>
                <c:pt idx="1247">
                  <c:v>40874</c:v>
                </c:pt>
                <c:pt idx="1248">
                  <c:v>40881</c:v>
                </c:pt>
                <c:pt idx="1249">
                  <c:v>40888</c:v>
                </c:pt>
                <c:pt idx="1250">
                  <c:v>40895</c:v>
                </c:pt>
                <c:pt idx="1251">
                  <c:v>40902</c:v>
                </c:pt>
                <c:pt idx="1252">
                  <c:v>40909</c:v>
                </c:pt>
                <c:pt idx="1253">
                  <c:v>40916</c:v>
                </c:pt>
                <c:pt idx="1254">
                  <c:v>40923</c:v>
                </c:pt>
                <c:pt idx="1255">
                  <c:v>40930</c:v>
                </c:pt>
                <c:pt idx="1256">
                  <c:v>40937</c:v>
                </c:pt>
                <c:pt idx="1257">
                  <c:v>40944</c:v>
                </c:pt>
                <c:pt idx="1258">
                  <c:v>40951</c:v>
                </c:pt>
                <c:pt idx="1259">
                  <c:v>40958</c:v>
                </c:pt>
                <c:pt idx="1260">
                  <c:v>40965</c:v>
                </c:pt>
                <c:pt idx="1261">
                  <c:v>40972</c:v>
                </c:pt>
                <c:pt idx="1262">
                  <c:v>40979</c:v>
                </c:pt>
                <c:pt idx="1263">
                  <c:v>40986</c:v>
                </c:pt>
                <c:pt idx="1264">
                  <c:v>40993</c:v>
                </c:pt>
                <c:pt idx="1265">
                  <c:v>41000</c:v>
                </c:pt>
                <c:pt idx="1266">
                  <c:v>41007</c:v>
                </c:pt>
                <c:pt idx="1267">
                  <c:v>41014</c:v>
                </c:pt>
                <c:pt idx="1268">
                  <c:v>41021</c:v>
                </c:pt>
                <c:pt idx="1269">
                  <c:v>41028</c:v>
                </c:pt>
                <c:pt idx="1270">
                  <c:v>41035</c:v>
                </c:pt>
                <c:pt idx="1271">
                  <c:v>41042</c:v>
                </c:pt>
                <c:pt idx="1272">
                  <c:v>41049</c:v>
                </c:pt>
                <c:pt idx="1273">
                  <c:v>41056</c:v>
                </c:pt>
                <c:pt idx="1274">
                  <c:v>41063</c:v>
                </c:pt>
                <c:pt idx="1275">
                  <c:v>41070</c:v>
                </c:pt>
                <c:pt idx="1276">
                  <c:v>41077</c:v>
                </c:pt>
                <c:pt idx="1277">
                  <c:v>41084</c:v>
                </c:pt>
                <c:pt idx="1278">
                  <c:v>41091</c:v>
                </c:pt>
                <c:pt idx="1279">
                  <c:v>41098</c:v>
                </c:pt>
                <c:pt idx="1280">
                  <c:v>41105</c:v>
                </c:pt>
                <c:pt idx="1281">
                  <c:v>41112</c:v>
                </c:pt>
                <c:pt idx="1282">
                  <c:v>41119</c:v>
                </c:pt>
                <c:pt idx="1283">
                  <c:v>41126</c:v>
                </c:pt>
                <c:pt idx="1284">
                  <c:v>41133</c:v>
                </c:pt>
                <c:pt idx="1285">
                  <c:v>41140</c:v>
                </c:pt>
                <c:pt idx="1286">
                  <c:v>41147</c:v>
                </c:pt>
                <c:pt idx="1287">
                  <c:v>41154</c:v>
                </c:pt>
                <c:pt idx="1288">
                  <c:v>41161</c:v>
                </c:pt>
                <c:pt idx="1289">
                  <c:v>41168</c:v>
                </c:pt>
                <c:pt idx="1290">
                  <c:v>41175</c:v>
                </c:pt>
                <c:pt idx="1291">
                  <c:v>41182</c:v>
                </c:pt>
                <c:pt idx="1292">
                  <c:v>41189</c:v>
                </c:pt>
                <c:pt idx="1293">
                  <c:v>41196</c:v>
                </c:pt>
                <c:pt idx="1294">
                  <c:v>41203</c:v>
                </c:pt>
                <c:pt idx="1295">
                  <c:v>41210</c:v>
                </c:pt>
                <c:pt idx="1296">
                  <c:v>41217</c:v>
                </c:pt>
                <c:pt idx="1297">
                  <c:v>41224</c:v>
                </c:pt>
                <c:pt idx="1298">
                  <c:v>41231</c:v>
                </c:pt>
                <c:pt idx="1299">
                  <c:v>41238</c:v>
                </c:pt>
                <c:pt idx="1300">
                  <c:v>41245</c:v>
                </c:pt>
                <c:pt idx="1301">
                  <c:v>41252</c:v>
                </c:pt>
                <c:pt idx="1302">
                  <c:v>41259</c:v>
                </c:pt>
                <c:pt idx="1303">
                  <c:v>41266</c:v>
                </c:pt>
                <c:pt idx="1304">
                  <c:v>41273</c:v>
                </c:pt>
                <c:pt idx="1305">
                  <c:v>41280</c:v>
                </c:pt>
                <c:pt idx="1306">
                  <c:v>41287</c:v>
                </c:pt>
                <c:pt idx="1307">
                  <c:v>41294</c:v>
                </c:pt>
                <c:pt idx="1308">
                  <c:v>41301</c:v>
                </c:pt>
                <c:pt idx="1309">
                  <c:v>41308</c:v>
                </c:pt>
                <c:pt idx="1310">
                  <c:v>41315</c:v>
                </c:pt>
                <c:pt idx="1311">
                  <c:v>41322</c:v>
                </c:pt>
                <c:pt idx="1312">
                  <c:v>41329</c:v>
                </c:pt>
                <c:pt idx="1313">
                  <c:v>41336</c:v>
                </c:pt>
                <c:pt idx="1314">
                  <c:v>41343</c:v>
                </c:pt>
                <c:pt idx="1315">
                  <c:v>41350</c:v>
                </c:pt>
                <c:pt idx="1316">
                  <c:v>41357</c:v>
                </c:pt>
                <c:pt idx="1317">
                  <c:v>41364</c:v>
                </c:pt>
                <c:pt idx="1318">
                  <c:v>41371</c:v>
                </c:pt>
                <c:pt idx="1319">
                  <c:v>41378</c:v>
                </c:pt>
                <c:pt idx="1320">
                  <c:v>41385</c:v>
                </c:pt>
                <c:pt idx="1321">
                  <c:v>41392</c:v>
                </c:pt>
                <c:pt idx="1322">
                  <c:v>41399</c:v>
                </c:pt>
                <c:pt idx="1323">
                  <c:v>41406</c:v>
                </c:pt>
                <c:pt idx="1324">
                  <c:v>41413</c:v>
                </c:pt>
                <c:pt idx="1325">
                  <c:v>41420</c:v>
                </c:pt>
                <c:pt idx="1326">
                  <c:v>41427</c:v>
                </c:pt>
                <c:pt idx="1327">
                  <c:v>41434</c:v>
                </c:pt>
                <c:pt idx="1328">
                  <c:v>41441</c:v>
                </c:pt>
                <c:pt idx="1329">
                  <c:v>41448</c:v>
                </c:pt>
                <c:pt idx="1330">
                  <c:v>41455</c:v>
                </c:pt>
                <c:pt idx="1331">
                  <c:v>41462</c:v>
                </c:pt>
                <c:pt idx="1332">
                  <c:v>41469</c:v>
                </c:pt>
                <c:pt idx="1333">
                  <c:v>41476</c:v>
                </c:pt>
                <c:pt idx="1334">
                  <c:v>41483</c:v>
                </c:pt>
                <c:pt idx="1335">
                  <c:v>41490</c:v>
                </c:pt>
                <c:pt idx="1336">
                  <c:v>41497</c:v>
                </c:pt>
                <c:pt idx="1337">
                  <c:v>41504</c:v>
                </c:pt>
                <c:pt idx="1338">
                  <c:v>41511</c:v>
                </c:pt>
                <c:pt idx="1339">
                  <c:v>41518</c:v>
                </c:pt>
                <c:pt idx="1340">
                  <c:v>41525</c:v>
                </c:pt>
                <c:pt idx="1341">
                  <c:v>41532</c:v>
                </c:pt>
                <c:pt idx="1342">
                  <c:v>41539</c:v>
                </c:pt>
                <c:pt idx="1343">
                  <c:v>41546</c:v>
                </c:pt>
                <c:pt idx="1344">
                  <c:v>41553</c:v>
                </c:pt>
                <c:pt idx="1345">
                  <c:v>41560</c:v>
                </c:pt>
                <c:pt idx="1346">
                  <c:v>41567</c:v>
                </c:pt>
                <c:pt idx="1347">
                  <c:v>41574</c:v>
                </c:pt>
                <c:pt idx="1348">
                  <c:v>41581</c:v>
                </c:pt>
                <c:pt idx="1349">
                  <c:v>41588</c:v>
                </c:pt>
                <c:pt idx="1350">
                  <c:v>41595</c:v>
                </c:pt>
                <c:pt idx="1351">
                  <c:v>41602</c:v>
                </c:pt>
                <c:pt idx="1352">
                  <c:v>41609</c:v>
                </c:pt>
                <c:pt idx="1353">
                  <c:v>41616</c:v>
                </c:pt>
                <c:pt idx="1354">
                  <c:v>41623</c:v>
                </c:pt>
                <c:pt idx="1355">
                  <c:v>41630</c:v>
                </c:pt>
                <c:pt idx="1356">
                  <c:v>41637</c:v>
                </c:pt>
                <c:pt idx="1357">
                  <c:v>41644</c:v>
                </c:pt>
                <c:pt idx="1358">
                  <c:v>41651</c:v>
                </c:pt>
                <c:pt idx="1359">
                  <c:v>41658</c:v>
                </c:pt>
                <c:pt idx="1360">
                  <c:v>41665</c:v>
                </c:pt>
                <c:pt idx="1361">
                  <c:v>41672</c:v>
                </c:pt>
                <c:pt idx="1362">
                  <c:v>41679</c:v>
                </c:pt>
                <c:pt idx="1363">
                  <c:v>41686</c:v>
                </c:pt>
                <c:pt idx="1364">
                  <c:v>41693</c:v>
                </c:pt>
                <c:pt idx="1365">
                  <c:v>41700</c:v>
                </c:pt>
                <c:pt idx="1366">
                  <c:v>41707</c:v>
                </c:pt>
                <c:pt idx="1367">
                  <c:v>41714</c:v>
                </c:pt>
                <c:pt idx="1368">
                  <c:v>41721</c:v>
                </c:pt>
                <c:pt idx="1369">
                  <c:v>41728</c:v>
                </c:pt>
                <c:pt idx="1370">
                  <c:v>41735</c:v>
                </c:pt>
                <c:pt idx="1371">
                  <c:v>41742</c:v>
                </c:pt>
                <c:pt idx="1372">
                  <c:v>41749</c:v>
                </c:pt>
                <c:pt idx="1373">
                  <c:v>41756</c:v>
                </c:pt>
                <c:pt idx="1374">
                  <c:v>41763</c:v>
                </c:pt>
                <c:pt idx="1375">
                  <c:v>41770</c:v>
                </c:pt>
                <c:pt idx="1376">
                  <c:v>41777</c:v>
                </c:pt>
                <c:pt idx="1377">
                  <c:v>41784</c:v>
                </c:pt>
                <c:pt idx="1378">
                  <c:v>41791</c:v>
                </c:pt>
                <c:pt idx="1379">
                  <c:v>41798</c:v>
                </c:pt>
                <c:pt idx="1380">
                  <c:v>41805</c:v>
                </c:pt>
                <c:pt idx="1381">
                  <c:v>41812</c:v>
                </c:pt>
                <c:pt idx="1382">
                  <c:v>41819</c:v>
                </c:pt>
                <c:pt idx="1383">
                  <c:v>41826</c:v>
                </c:pt>
                <c:pt idx="1384">
                  <c:v>41833</c:v>
                </c:pt>
                <c:pt idx="1385">
                  <c:v>41840</c:v>
                </c:pt>
                <c:pt idx="1386">
                  <c:v>41847</c:v>
                </c:pt>
                <c:pt idx="1387">
                  <c:v>41854</c:v>
                </c:pt>
                <c:pt idx="1388">
                  <c:v>41861</c:v>
                </c:pt>
                <c:pt idx="1389">
                  <c:v>41868</c:v>
                </c:pt>
                <c:pt idx="1390">
                  <c:v>41875</c:v>
                </c:pt>
                <c:pt idx="1391">
                  <c:v>41882</c:v>
                </c:pt>
                <c:pt idx="1392">
                  <c:v>41889</c:v>
                </c:pt>
                <c:pt idx="1393">
                  <c:v>41896</c:v>
                </c:pt>
                <c:pt idx="1394">
                  <c:v>41903</c:v>
                </c:pt>
                <c:pt idx="1395">
                  <c:v>41910</c:v>
                </c:pt>
                <c:pt idx="1396">
                  <c:v>41917</c:v>
                </c:pt>
                <c:pt idx="1397">
                  <c:v>41924</c:v>
                </c:pt>
                <c:pt idx="1398">
                  <c:v>41931</c:v>
                </c:pt>
                <c:pt idx="1399">
                  <c:v>41938</c:v>
                </c:pt>
                <c:pt idx="1400">
                  <c:v>41945</c:v>
                </c:pt>
                <c:pt idx="1401">
                  <c:v>41952</c:v>
                </c:pt>
                <c:pt idx="1402">
                  <c:v>41959</c:v>
                </c:pt>
                <c:pt idx="1403">
                  <c:v>41966</c:v>
                </c:pt>
                <c:pt idx="1404">
                  <c:v>41973</c:v>
                </c:pt>
                <c:pt idx="1405">
                  <c:v>41980</c:v>
                </c:pt>
                <c:pt idx="1406">
                  <c:v>41987</c:v>
                </c:pt>
                <c:pt idx="1407">
                  <c:v>41994</c:v>
                </c:pt>
                <c:pt idx="1408">
                  <c:v>42001</c:v>
                </c:pt>
                <c:pt idx="1409">
                  <c:v>42008</c:v>
                </c:pt>
                <c:pt idx="1410">
                  <c:v>42015</c:v>
                </c:pt>
                <c:pt idx="1411">
                  <c:v>42022</c:v>
                </c:pt>
                <c:pt idx="1412">
                  <c:v>42029</c:v>
                </c:pt>
                <c:pt idx="1413">
                  <c:v>42036</c:v>
                </c:pt>
                <c:pt idx="1414">
                  <c:v>42043</c:v>
                </c:pt>
                <c:pt idx="1415">
                  <c:v>42050</c:v>
                </c:pt>
                <c:pt idx="1416">
                  <c:v>42057</c:v>
                </c:pt>
                <c:pt idx="1417">
                  <c:v>42064</c:v>
                </c:pt>
                <c:pt idx="1418">
                  <c:v>42071</c:v>
                </c:pt>
                <c:pt idx="1419">
                  <c:v>42078</c:v>
                </c:pt>
                <c:pt idx="1420">
                  <c:v>42085</c:v>
                </c:pt>
                <c:pt idx="1421">
                  <c:v>42092</c:v>
                </c:pt>
                <c:pt idx="1422">
                  <c:v>42099</c:v>
                </c:pt>
                <c:pt idx="1423">
                  <c:v>42106</c:v>
                </c:pt>
                <c:pt idx="1424">
                  <c:v>42113</c:v>
                </c:pt>
                <c:pt idx="1425">
                  <c:v>42120</c:v>
                </c:pt>
                <c:pt idx="1426">
                  <c:v>42127</c:v>
                </c:pt>
                <c:pt idx="1427">
                  <c:v>42134</c:v>
                </c:pt>
                <c:pt idx="1428">
                  <c:v>42141</c:v>
                </c:pt>
                <c:pt idx="1429">
                  <c:v>42148</c:v>
                </c:pt>
                <c:pt idx="1430">
                  <c:v>42155</c:v>
                </c:pt>
                <c:pt idx="1431">
                  <c:v>42162</c:v>
                </c:pt>
                <c:pt idx="1432">
                  <c:v>42169</c:v>
                </c:pt>
                <c:pt idx="1433">
                  <c:v>42176</c:v>
                </c:pt>
                <c:pt idx="1434">
                  <c:v>42183</c:v>
                </c:pt>
                <c:pt idx="1435">
                  <c:v>42190</c:v>
                </c:pt>
                <c:pt idx="1436">
                  <c:v>42197</c:v>
                </c:pt>
                <c:pt idx="1437">
                  <c:v>42204</c:v>
                </c:pt>
                <c:pt idx="1438">
                  <c:v>42211</c:v>
                </c:pt>
                <c:pt idx="1439">
                  <c:v>42218</c:v>
                </c:pt>
                <c:pt idx="1440">
                  <c:v>42225</c:v>
                </c:pt>
                <c:pt idx="1441">
                  <c:v>42232</c:v>
                </c:pt>
                <c:pt idx="1442">
                  <c:v>42239</c:v>
                </c:pt>
                <c:pt idx="1443">
                  <c:v>42246</c:v>
                </c:pt>
                <c:pt idx="1444">
                  <c:v>42253</c:v>
                </c:pt>
                <c:pt idx="1445">
                  <c:v>42260</c:v>
                </c:pt>
                <c:pt idx="1446">
                  <c:v>42267</c:v>
                </c:pt>
                <c:pt idx="1447">
                  <c:v>42274</c:v>
                </c:pt>
                <c:pt idx="1448">
                  <c:v>42281</c:v>
                </c:pt>
                <c:pt idx="1449">
                  <c:v>42288</c:v>
                </c:pt>
                <c:pt idx="1450">
                  <c:v>42295</c:v>
                </c:pt>
                <c:pt idx="1451">
                  <c:v>42302</c:v>
                </c:pt>
                <c:pt idx="1452">
                  <c:v>42309</c:v>
                </c:pt>
                <c:pt idx="1453">
                  <c:v>42316</c:v>
                </c:pt>
                <c:pt idx="1454">
                  <c:v>42323</c:v>
                </c:pt>
                <c:pt idx="1455">
                  <c:v>42330</c:v>
                </c:pt>
                <c:pt idx="1456">
                  <c:v>42337</c:v>
                </c:pt>
                <c:pt idx="1457">
                  <c:v>42344</c:v>
                </c:pt>
                <c:pt idx="1458">
                  <c:v>42351</c:v>
                </c:pt>
                <c:pt idx="1459">
                  <c:v>42358</c:v>
                </c:pt>
                <c:pt idx="1460">
                  <c:v>42365</c:v>
                </c:pt>
                <c:pt idx="1461">
                  <c:v>42372</c:v>
                </c:pt>
                <c:pt idx="1462">
                  <c:v>42379</c:v>
                </c:pt>
                <c:pt idx="1463">
                  <c:v>42386</c:v>
                </c:pt>
                <c:pt idx="1464">
                  <c:v>42393</c:v>
                </c:pt>
                <c:pt idx="1465">
                  <c:v>42400</c:v>
                </c:pt>
                <c:pt idx="1466">
                  <c:v>42407</c:v>
                </c:pt>
                <c:pt idx="1467">
                  <c:v>42414</c:v>
                </c:pt>
                <c:pt idx="1468">
                  <c:v>42421</c:v>
                </c:pt>
                <c:pt idx="1469">
                  <c:v>42428</c:v>
                </c:pt>
                <c:pt idx="1470">
                  <c:v>42435</c:v>
                </c:pt>
                <c:pt idx="1471">
                  <c:v>42442</c:v>
                </c:pt>
                <c:pt idx="1472">
                  <c:v>42449</c:v>
                </c:pt>
                <c:pt idx="1473">
                  <c:v>42456</c:v>
                </c:pt>
                <c:pt idx="1474">
                  <c:v>42463</c:v>
                </c:pt>
                <c:pt idx="1475">
                  <c:v>42470</c:v>
                </c:pt>
                <c:pt idx="1476">
                  <c:v>42477</c:v>
                </c:pt>
                <c:pt idx="1477">
                  <c:v>42484</c:v>
                </c:pt>
                <c:pt idx="1478">
                  <c:v>42491</c:v>
                </c:pt>
                <c:pt idx="1479">
                  <c:v>42498</c:v>
                </c:pt>
                <c:pt idx="1480">
                  <c:v>42505</c:v>
                </c:pt>
                <c:pt idx="1481">
                  <c:v>42512</c:v>
                </c:pt>
                <c:pt idx="1482">
                  <c:v>42519</c:v>
                </c:pt>
                <c:pt idx="1483">
                  <c:v>42526</c:v>
                </c:pt>
                <c:pt idx="1484">
                  <c:v>42533</c:v>
                </c:pt>
                <c:pt idx="1485">
                  <c:v>42540</c:v>
                </c:pt>
                <c:pt idx="1486">
                  <c:v>42547</c:v>
                </c:pt>
                <c:pt idx="1487">
                  <c:v>42554</c:v>
                </c:pt>
                <c:pt idx="1488">
                  <c:v>42561</c:v>
                </c:pt>
                <c:pt idx="1489">
                  <c:v>42568</c:v>
                </c:pt>
                <c:pt idx="1490">
                  <c:v>42575</c:v>
                </c:pt>
                <c:pt idx="1491">
                  <c:v>42582</c:v>
                </c:pt>
                <c:pt idx="1492">
                  <c:v>42589</c:v>
                </c:pt>
                <c:pt idx="1493">
                  <c:v>42596</c:v>
                </c:pt>
                <c:pt idx="1494">
                  <c:v>42603</c:v>
                </c:pt>
                <c:pt idx="1495">
                  <c:v>42610</c:v>
                </c:pt>
                <c:pt idx="1496">
                  <c:v>42617</c:v>
                </c:pt>
                <c:pt idx="1497">
                  <c:v>42624</c:v>
                </c:pt>
                <c:pt idx="1498">
                  <c:v>42631</c:v>
                </c:pt>
                <c:pt idx="1499">
                  <c:v>42638</c:v>
                </c:pt>
                <c:pt idx="1500">
                  <c:v>42645</c:v>
                </c:pt>
                <c:pt idx="1501">
                  <c:v>42652</c:v>
                </c:pt>
                <c:pt idx="1502">
                  <c:v>42659</c:v>
                </c:pt>
                <c:pt idx="1503">
                  <c:v>42666</c:v>
                </c:pt>
                <c:pt idx="1504">
                  <c:v>42673</c:v>
                </c:pt>
                <c:pt idx="1505">
                  <c:v>42680</c:v>
                </c:pt>
                <c:pt idx="1506">
                  <c:v>42687</c:v>
                </c:pt>
                <c:pt idx="1507">
                  <c:v>42694</c:v>
                </c:pt>
                <c:pt idx="1508">
                  <c:v>42701</c:v>
                </c:pt>
                <c:pt idx="1509">
                  <c:v>42708</c:v>
                </c:pt>
                <c:pt idx="1510">
                  <c:v>42715</c:v>
                </c:pt>
                <c:pt idx="1511">
                  <c:v>42722</c:v>
                </c:pt>
                <c:pt idx="1512">
                  <c:v>42729</c:v>
                </c:pt>
                <c:pt idx="1513">
                  <c:v>42736</c:v>
                </c:pt>
                <c:pt idx="1514">
                  <c:v>42743</c:v>
                </c:pt>
                <c:pt idx="1515">
                  <c:v>42750</c:v>
                </c:pt>
                <c:pt idx="1516">
                  <c:v>42757</c:v>
                </c:pt>
                <c:pt idx="1517">
                  <c:v>42764</c:v>
                </c:pt>
                <c:pt idx="1518">
                  <c:v>42771</c:v>
                </c:pt>
                <c:pt idx="1519">
                  <c:v>42778</c:v>
                </c:pt>
                <c:pt idx="1520">
                  <c:v>42785</c:v>
                </c:pt>
                <c:pt idx="1521">
                  <c:v>42792</c:v>
                </c:pt>
                <c:pt idx="1522">
                  <c:v>42799</c:v>
                </c:pt>
                <c:pt idx="1523">
                  <c:v>42806</c:v>
                </c:pt>
                <c:pt idx="1524">
                  <c:v>42813</c:v>
                </c:pt>
                <c:pt idx="1525">
                  <c:v>42820</c:v>
                </c:pt>
                <c:pt idx="1526">
                  <c:v>42827</c:v>
                </c:pt>
                <c:pt idx="1527">
                  <c:v>42834</c:v>
                </c:pt>
                <c:pt idx="1528">
                  <c:v>42841</c:v>
                </c:pt>
                <c:pt idx="1529">
                  <c:v>42848</c:v>
                </c:pt>
                <c:pt idx="1530">
                  <c:v>42855</c:v>
                </c:pt>
                <c:pt idx="1531">
                  <c:v>42862</c:v>
                </c:pt>
                <c:pt idx="1532">
                  <c:v>42869</c:v>
                </c:pt>
                <c:pt idx="1533">
                  <c:v>42876</c:v>
                </c:pt>
                <c:pt idx="1534">
                  <c:v>42883</c:v>
                </c:pt>
                <c:pt idx="1535">
                  <c:v>42890</c:v>
                </c:pt>
                <c:pt idx="1536">
                  <c:v>42897</c:v>
                </c:pt>
                <c:pt idx="1537">
                  <c:v>42904</c:v>
                </c:pt>
                <c:pt idx="1538">
                  <c:v>42911</c:v>
                </c:pt>
                <c:pt idx="1539">
                  <c:v>42918</c:v>
                </c:pt>
                <c:pt idx="1540">
                  <c:v>42925</c:v>
                </c:pt>
                <c:pt idx="1541">
                  <c:v>42932</c:v>
                </c:pt>
                <c:pt idx="1542">
                  <c:v>42939</c:v>
                </c:pt>
                <c:pt idx="1543">
                  <c:v>42946</c:v>
                </c:pt>
                <c:pt idx="1544">
                  <c:v>42953</c:v>
                </c:pt>
                <c:pt idx="1545">
                  <c:v>42960</c:v>
                </c:pt>
              </c:numCache>
            </c:numRef>
          </c:xVal>
          <c:yVal>
            <c:numRef>
              <c:f>'HANG SENG'!$D$3:$D$1548</c:f>
              <c:numCache>
                <c:formatCode>[$HKD]\ #,##0</c:formatCode>
                <c:ptCount val="1546"/>
                <c:pt idx="0">
                  <c:v>2238.1000979999999</c:v>
                </c:pt>
                <c:pt idx="1">
                  <c:v>2383.8000489999999</c:v>
                </c:pt>
                <c:pt idx="2">
                  <c:v>2409.8000489999999</c:v>
                </c:pt>
                <c:pt idx="3">
                  <c:v>2392.3000489999999</c:v>
                </c:pt>
                <c:pt idx="4">
                  <c:v>2292.6000979999999</c:v>
                </c:pt>
                <c:pt idx="5">
                  <c:v>2223</c:v>
                </c:pt>
                <c:pt idx="6">
                  <c:v>2301.8000489999999</c:v>
                </c:pt>
                <c:pt idx="7">
                  <c:v>2328.6000979999999</c:v>
                </c:pt>
                <c:pt idx="8">
                  <c:v>2413.6999510000001</c:v>
                </c:pt>
                <c:pt idx="9">
                  <c:v>2470.3999020000001</c:v>
                </c:pt>
                <c:pt idx="10">
                  <c:v>2553.8999020000001</c:v>
                </c:pt>
                <c:pt idx="11">
                  <c:v>2485</c:v>
                </c:pt>
                <c:pt idx="12">
                  <c:v>2466.8000489999999</c:v>
                </c:pt>
                <c:pt idx="13">
                  <c:v>2556.6000979999999</c:v>
                </c:pt>
                <c:pt idx="14">
                  <c:v>2599</c:v>
                </c:pt>
                <c:pt idx="15">
                  <c:v>2552</c:v>
                </c:pt>
                <c:pt idx="16">
                  <c:v>2586</c:v>
                </c:pt>
                <c:pt idx="17">
                  <c:v>2571.6999510000001</c:v>
                </c:pt>
                <c:pt idx="18">
                  <c:v>2508.8999020000001</c:v>
                </c:pt>
                <c:pt idx="19">
                  <c:v>2491.1999510000001</c:v>
                </c:pt>
                <c:pt idx="20">
                  <c:v>2490.1999510000001</c:v>
                </c:pt>
                <c:pt idx="21">
                  <c:v>2488.8999020000001</c:v>
                </c:pt>
                <c:pt idx="22">
                  <c:v>2587</c:v>
                </c:pt>
                <c:pt idx="23">
                  <c:v>2672.6999510000001</c:v>
                </c:pt>
                <c:pt idx="24">
                  <c:v>2683.6000979999999</c:v>
                </c:pt>
                <c:pt idx="25">
                  <c:v>2648.1999510000001</c:v>
                </c:pt>
                <c:pt idx="26">
                  <c:v>2681.8999020000001</c:v>
                </c:pt>
                <c:pt idx="27">
                  <c:v>2740.6999510000001</c:v>
                </c:pt>
                <c:pt idx="28">
                  <c:v>2661.8000489999999</c:v>
                </c:pt>
                <c:pt idx="29">
                  <c:v>2647.3999020000001</c:v>
                </c:pt>
                <c:pt idx="30">
                  <c:v>2671.1999510000001</c:v>
                </c:pt>
                <c:pt idx="31">
                  <c:v>2579.3999020000001</c:v>
                </c:pt>
                <c:pt idx="32">
                  <c:v>2571.3999020000001</c:v>
                </c:pt>
                <c:pt idx="33">
                  <c:v>2464.8000489999999</c:v>
                </c:pt>
                <c:pt idx="34">
                  <c:v>2433.3000489999999</c:v>
                </c:pt>
                <c:pt idx="35">
                  <c:v>2496.6000979999999</c:v>
                </c:pt>
                <c:pt idx="36">
                  <c:v>2458.8000489999999</c:v>
                </c:pt>
                <c:pt idx="37">
                  <c:v>2423.1999510000001</c:v>
                </c:pt>
                <c:pt idx="38">
                  <c:v>2439.3999020000001</c:v>
                </c:pt>
                <c:pt idx="39">
                  <c:v>2415.8000489999999</c:v>
                </c:pt>
                <c:pt idx="40">
                  <c:v>2551.8999020000001</c:v>
                </c:pt>
                <c:pt idx="41">
                  <c:v>2581.6999510000001</c:v>
                </c:pt>
                <c:pt idx="42">
                  <c:v>2562.5</c:v>
                </c:pt>
                <c:pt idx="43">
                  <c:v>2584.5</c:v>
                </c:pt>
                <c:pt idx="44">
                  <c:v>2567</c:v>
                </c:pt>
                <c:pt idx="45">
                  <c:v>2538</c:v>
                </c:pt>
                <c:pt idx="46">
                  <c:v>2581.8999020000001</c:v>
                </c:pt>
                <c:pt idx="47">
                  <c:v>2625.1000979999999</c:v>
                </c:pt>
                <c:pt idx="48">
                  <c:v>2671.1999510000001</c:v>
                </c:pt>
                <c:pt idx="49">
                  <c:v>2627.1999510000001</c:v>
                </c:pt>
                <c:pt idx="50">
                  <c:v>2608</c:v>
                </c:pt>
                <c:pt idx="51">
                  <c:v>2687.3999020000001</c:v>
                </c:pt>
                <c:pt idx="52">
                  <c:v>2706.6999510000001</c:v>
                </c:pt>
                <c:pt idx="53">
                  <c:v>2792.3000489999999</c:v>
                </c:pt>
                <c:pt idx="54">
                  <c:v>2856.6999510000001</c:v>
                </c:pt>
                <c:pt idx="55">
                  <c:v>2897.5</c:v>
                </c:pt>
                <c:pt idx="56">
                  <c:v>3036.5</c:v>
                </c:pt>
                <c:pt idx="57">
                  <c:v>3184.1999510000001</c:v>
                </c:pt>
                <c:pt idx="58">
                  <c:v>3081.1000979999999</c:v>
                </c:pt>
                <c:pt idx="59">
                  <c:v>3114.1999510000001</c:v>
                </c:pt>
                <c:pt idx="60">
                  <c:v>3010.5</c:v>
                </c:pt>
                <c:pt idx="61">
                  <c:v>3046.8000489999999</c:v>
                </c:pt>
                <c:pt idx="62">
                  <c:v>3029.8999020000001</c:v>
                </c:pt>
                <c:pt idx="63">
                  <c:v>3037.1000979999999</c:v>
                </c:pt>
                <c:pt idx="64">
                  <c:v>2980.8000489999999</c:v>
                </c:pt>
                <c:pt idx="65">
                  <c:v>2987.1999510000001</c:v>
                </c:pt>
                <c:pt idx="66">
                  <c:v>3021.3999020000001</c:v>
                </c:pt>
                <c:pt idx="67">
                  <c:v>3109.1999510000001</c:v>
                </c:pt>
                <c:pt idx="68">
                  <c:v>3077.3000489999999</c:v>
                </c:pt>
                <c:pt idx="69">
                  <c:v>3123.8999020000001</c:v>
                </c:pt>
                <c:pt idx="70">
                  <c:v>3262.1999510000001</c:v>
                </c:pt>
                <c:pt idx="71">
                  <c:v>3145.6000979999999</c:v>
                </c:pt>
                <c:pt idx="72">
                  <c:v>2686</c:v>
                </c:pt>
                <c:pt idx="73">
                  <c:v>2675.3999020000001</c:v>
                </c:pt>
                <c:pt idx="74">
                  <c:v>2093.6000979999999</c:v>
                </c:pt>
                <c:pt idx="75">
                  <c:v>2340</c:v>
                </c:pt>
                <c:pt idx="76">
                  <c:v>2219</c:v>
                </c:pt>
                <c:pt idx="77">
                  <c:v>2232.6999510000001</c:v>
                </c:pt>
                <c:pt idx="78">
                  <c:v>2270.8000489999999</c:v>
                </c:pt>
                <c:pt idx="79">
                  <c:v>2439.1999510000001</c:v>
                </c:pt>
                <c:pt idx="80">
                  <c:v>2495.6999510000001</c:v>
                </c:pt>
                <c:pt idx="81">
                  <c:v>2482.5</c:v>
                </c:pt>
                <c:pt idx="82">
                  <c:v>2571.1000979999999</c:v>
                </c:pt>
                <c:pt idx="83">
                  <c:v>2563.8000489999999</c:v>
                </c:pt>
                <c:pt idx="84">
                  <c:v>2573.1999510000001</c:v>
                </c:pt>
                <c:pt idx="85">
                  <c:v>2499.1000979999999</c:v>
                </c:pt>
                <c:pt idx="86">
                  <c:v>2487</c:v>
                </c:pt>
                <c:pt idx="87">
                  <c:v>2550.3000489999999</c:v>
                </c:pt>
                <c:pt idx="88">
                  <c:v>2592.1000979999999</c:v>
                </c:pt>
                <c:pt idx="89">
                  <c:v>2628.3000489999999</c:v>
                </c:pt>
                <c:pt idx="90">
                  <c:v>2712.6000979999999</c:v>
                </c:pt>
                <c:pt idx="91">
                  <c:v>2746.6999510000001</c:v>
                </c:pt>
                <c:pt idx="92">
                  <c:v>2772</c:v>
                </c:pt>
                <c:pt idx="93">
                  <c:v>2595</c:v>
                </c:pt>
                <c:pt idx="94">
                  <c:v>2662</c:v>
                </c:pt>
                <c:pt idx="95">
                  <c:v>2665</c:v>
                </c:pt>
                <c:pt idx="96">
                  <c:v>2707</c:v>
                </c:pt>
                <c:pt idx="97">
                  <c:v>2766</c:v>
                </c:pt>
                <c:pt idx="98">
                  <c:v>2789</c:v>
                </c:pt>
                <c:pt idx="99">
                  <c:v>2721</c:v>
                </c:pt>
                <c:pt idx="100">
                  <c:v>2749</c:v>
                </c:pt>
                <c:pt idx="101">
                  <c:v>2735</c:v>
                </c:pt>
                <c:pt idx="102">
                  <c:v>2858</c:v>
                </c:pt>
                <c:pt idx="103">
                  <c:v>2822</c:v>
                </c:pt>
                <c:pt idx="104">
                  <c:v>2798</c:v>
                </c:pt>
                <c:pt idx="105">
                  <c:v>2815</c:v>
                </c:pt>
                <c:pt idx="106">
                  <c:v>2736</c:v>
                </c:pt>
                <c:pt idx="107">
                  <c:v>2732</c:v>
                </c:pt>
                <c:pt idx="108">
                  <c:v>2697</c:v>
                </c:pt>
                <c:pt idx="109">
                  <c:v>2736</c:v>
                </c:pt>
                <c:pt idx="110">
                  <c:v>2851</c:v>
                </c:pt>
                <c:pt idx="111">
                  <c:v>2862</c:v>
                </c:pt>
                <c:pt idx="112">
                  <c:v>2838</c:v>
                </c:pt>
                <c:pt idx="113">
                  <c:v>2906</c:v>
                </c:pt>
                <c:pt idx="114">
                  <c:v>2869</c:v>
                </c:pt>
                <c:pt idx="115">
                  <c:v>2862</c:v>
                </c:pt>
                <c:pt idx="116">
                  <c:v>2980</c:v>
                </c:pt>
                <c:pt idx="117">
                  <c:v>2931</c:v>
                </c:pt>
                <c:pt idx="118">
                  <c:v>2935</c:v>
                </c:pt>
                <c:pt idx="119">
                  <c:v>2996</c:v>
                </c:pt>
                <c:pt idx="120">
                  <c:v>2980</c:v>
                </c:pt>
                <c:pt idx="121">
                  <c:v>2924</c:v>
                </c:pt>
                <c:pt idx="122">
                  <c:v>2930</c:v>
                </c:pt>
                <c:pt idx="123">
                  <c:v>2906</c:v>
                </c:pt>
                <c:pt idx="124">
                  <c:v>2925</c:v>
                </c:pt>
                <c:pt idx="125">
                  <c:v>3024</c:v>
                </c:pt>
                <c:pt idx="126">
                  <c:v>3136</c:v>
                </c:pt>
                <c:pt idx="127">
                  <c:v>3148</c:v>
                </c:pt>
                <c:pt idx="128">
                  <c:v>3185</c:v>
                </c:pt>
                <c:pt idx="129">
                  <c:v>3246</c:v>
                </c:pt>
                <c:pt idx="130">
                  <c:v>3278</c:v>
                </c:pt>
                <c:pt idx="131">
                  <c:v>3359</c:v>
                </c:pt>
                <c:pt idx="132">
                  <c:v>3463</c:v>
                </c:pt>
                <c:pt idx="133">
                  <c:v>3443</c:v>
                </c:pt>
                <c:pt idx="134">
                  <c:v>3341</c:v>
                </c:pt>
                <c:pt idx="135">
                  <c:v>2909</c:v>
                </c:pt>
                <c:pt idx="136">
                  <c:v>3040</c:v>
                </c:pt>
                <c:pt idx="137">
                  <c:v>2813</c:v>
                </c:pt>
                <c:pt idx="138">
                  <c:v>2958</c:v>
                </c:pt>
                <c:pt idx="139">
                  <c:v>3008</c:v>
                </c:pt>
                <c:pt idx="140">
                  <c:v>3049</c:v>
                </c:pt>
                <c:pt idx="141">
                  <c:v>2921</c:v>
                </c:pt>
                <c:pt idx="142">
                  <c:v>2732</c:v>
                </c:pt>
                <c:pt idx="143">
                  <c:v>2758</c:v>
                </c:pt>
                <c:pt idx="144">
                  <c:v>2846</c:v>
                </c:pt>
                <c:pt idx="145">
                  <c:v>2914</c:v>
                </c:pt>
                <c:pt idx="146">
                  <c:v>2992</c:v>
                </c:pt>
                <c:pt idx="147">
                  <c:v>2954</c:v>
                </c:pt>
                <c:pt idx="148">
                  <c:v>2911</c:v>
                </c:pt>
                <c:pt idx="149">
                  <c:v>2935</c:v>
                </c:pt>
                <c:pt idx="150">
                  <c:v>2991</c:v>
                </c:pt>
                <c:pt idx="151">
                  <c:v>2956</c:v>
                </c:pt>
                <c:pt idx="152">
                  <c:v>2970</c:v>
                </c:pt>
                <c:pt idx="153">
                  <c:v>3123</c:v>
                </c:pt>
                <c:pt idx="154">
                  <c:v>3022</c:v>
                </c:pt>
                <c:pt idx="155">
                  <c:v>3049</c:v>
                </c:pt>
                <c:pt idx="156">
                  <c:v>2990</c:v>
                </c:pt>
                <c:pt idx="157">
                  <c:v>2992</c:v>
                </c:pt>
                <c:pt idx="158">
                  <c:v>2970</c:v>
                </c:pt>
                <c:pt idx="159">
                  <c:v>3047</c:v>
                </c:pt>
                <c:pt idx="160">
                  <c:v>3179</c:v>
                </c:pt>
                <c:pt idx="161">
                  <c:v>3223</c:v>
                </c:pt>
                <c:pt idx="162">
                  <c:v>3359</c:v>
                </c:pt>
                <c:pt idx="163">
                  <c:v>3422</c:v>
                </c:pt>
                <c:pt idx="164">
                  <c:v>3447</c:v>
                </c:pt>
                <c:pt idx="165">
                  <c:v>3536</c:v>
                </c:pt>
                <c:pt idx="166">
                  <c:v>3625</c:v>
                </c:pt>
                <c:pt idx="167">
                  <c:v>3656</c:v>
                </c:pt>
                <c:pt idx="168">
                  <c:v>3673</c:v>
                </c:pt>
                <c:pt idx="169">
                  <c:v>3736</c:v>
                </c:pt>
                <c:pt idx="170">
                  <c:v>3702</c:v>
                </c:pt>
                <c:pt idx="171">
                  <c:v>3667</c:v>
                </c:pt>
                <c:pt idx="172">
                  <c:v>3538</c:v>
                </c:pt>
                <c:pt idx="173">
                  <c:v>3586</c:v>
                </c:pt>
                <c:pt idx="174">
                  <c:v>3704</c:v>
                </c:pt>
                <c:pt idx="175">
                  <c:v>3749</c:v>
                </c:pt>
                <c:pt idx="176">
                  <c:v>3698</c:v>
                </c:pt>
                <c:pt idx="177">
                  <c:v>3557</c:v>
                </c:pt>
                <c:pt idx="178">
                  <c:v>3628</c:v>
                </c:pt>
                <c:pt idx="179">
                  <c:v>3595</c:v>
                </c:pt>
                <c:pt idx="180">
                  <c:v>3565</c:v>
                </c:pt>
                <c:pt idx="181">
                  <c:v>3549</c:v>
                </c:pt>
                <c:pt idx="182">
                  <c:v>3672</c:v>
                </c:pt>
                <c:pt idx="183">
                  <c:v>3840</c:v>
                </c:pt>
                <c:pt idx="184">
                  <c:v>3915</c:v>
                </c:pt>
                <c:pt idx="185">
                  <c:v>3978</c:v>
                </c:pt>
                <c:pt idx="186">
                  <c:v>3973</c:v>
                </c:pt>
                <c:pt idx="187">
                  <c:v>3996</c:v>
                </c:pt>
                <c:pt idx="188">
                  <c:v>4024</c:v>
                </c:pt>
                <c:pt idx="189">
                  <c:v>3708</c:v>
                </c:pt>
                <c:pt idx="190">
                  <c:v>3946</c:v>
                </c:pt>
                <c:pt idx="191">
                  <c:v>3969</c:v>
                </c:pt>
                <c:pt idx="192">
                  <c:v>3931</c:v>
                </c:pt>
                <c:pt idx="193">
                  <c:v>3858</c:v>
                </c:pt>
                <c:pt idx="194">
                  <c:v>3897</c:v>
                </c:pt>
                <c:pt idx="195">
                  <c:v>3940.8000489999999</c:v>
                </c:pt>
                <c:pt idx="196">
                  <c:v>4007.5</c:v>
                </c:pt>
                <c:pt idx="197">
                  <c:v>3993.6999510000001</c:v>
                </c:pt>
                <c:pt idx="198">
                  <c:v>3969.1000979999999</c:v>
                </c:pt>
                <c:pt idx="199">
                  <c:v>3969.5</c:v>
                </c:pt>
                <c:pt idx="200">
                  <c:v>4038.5</c:v>
                </c:pt>
                <c:pt idx="201">
                  <c:v>4166.6000979999999</c:v>
                </c:pt>
                <c:pt idx="202">
                  <c:v>4152.1000979999999</c:v>
                </c:pt>
                <c:pt idx="203">
                  <c:v>4121.5</c:v>
                </c:pt>
                <c:pt idx="204">
                  <c:v>4084.3000489999999</c:v>
                </c:pt>
                <c:pt idx="205">
                  <c:v>4086.5</c:v>
                </c:pt>
                <c:pt idx="206">
                  <c:v>4141.2001950000003</c:v>
                </c:pt>
                <c:pt idx="207">
                  <c:v>4142.6000979999999</c:v>
                </c:pt>
                <c:pt idx="208">
                  <c:v>4240.5</c:v>
                </c:pt>
                <c:pt idx="209">
                  <c:v>4297.7001950000003</c:v>
                </c:pt>
                <c:pt idx="210">
                  <c:v>4319.1000979999999</c:v>
                </c:pt>
                <c:pt idx="211">
                  <c:v>4469.2001950000003</c:v>
                </c:pt>
                <c:pt idx="212">
                  <c:v>4525.7998049999997</c:v>
                </c:pt>
                <c:pt idx="213">
                  <c:v>4603</c:v>
                </c:pt>
                <c:pt idx="214">
                  <c:v>4673.6000979999999</c:v>
                </c:pt>
                <c:pt idx="215">
                  <c:v>4681.7001950000003</c:v>
                </c:pt>
                <c:pt idx="216">
                  <c:v>4702.8999020000001</c:v>
                </c:pt>
                <c:pt idx="217">
                  <c:v>4879</c:v>
                </c:pt>
                <c:pt idx="218">
                  <c:v>4844.2998049999997</c:v>
                </c:pt>
                <c:pt idx="219">
                  <c:v>4938.8999020000001</c:v>
                </c:pt>
                <c:pt idx="220">
                  <c:v>5003.6000979999999</c:v>
                </c:pt>
                <c:pt idx="221">
                  <c:v>4876.2001950000003</c:v>
                </c:pt>
                <c:pt idx="222">
                  <c:v>4729.3999020000001</c:v>
                </c:pt>
                <c:pt idx="223">
                  <c:v>4867.1000979999999</c:v>
                </c:pt>
                <c:pt idx="224">
                  <c:v>5072.5</c:v>
                </c:pt>
                <c:pt idx="225">
                  <c:v>5295.1000979999999</c:v>
                </c:pt>
                <c:pt idx="226">
                  <c:v>5520.8999020000001</c:v>
                </c:pt>
                <c:pt idx="227">
                  <c:v>5577.2001950000003</c:v>
                </c:pt>
                <c:pt idx="228">
                  <c:v>5605.5</c:v>
                </c:pt>
                <c:pt idx="229">
                  <c:v>5903.2001950000003</c:v>
                </c:pt>
                <c:pt idx="230">
                  <c:v>5979.7001950000003</c:v>
                </c:pt>
                <c:pt idx="231">
                  <c:v>5786.3999020000001</c:v>
                </c:pt>
                <c:pt idx="232">
                  <c:v>5744.2998049999997</c:v>
                </c:pt>
                <c:pt idx="233">
                  <c:v>5787.2998049999997</c:v>
                </c:pt>
                <c:pt idx="234">
                  <c:v>5985.2001950000003</c:v>
                </c:pt>
                <c:pt idx="235">
                  <c:v>5857.5</c:v>
                </c:pt>
                <c:pt idx="236">
                  <c:v>5988.2998049999997</c:v>
                </c:pt>
                <c:pt idx="237">
                  <c:v>5772.5</c:v>
                </c:pt>
                <c:pt idx="238">
                  <c:v>5657.6000979999999</c:v>
                </c:pt>
                <c:pt idx="239">
                  <c:v>5821.6000979999999</c:v>
                </c:pt>
                <c:pt idx="240">
                  <c:v>5818.2001950000003</c:v>
                </c:pt>
                <c:pt idx="241">
                  <c:v>5377.1000979999999</c:v>
                </c:pt>
                <c:pt idx="242">
                  <c:v>5252.2998049999997</c:v>
                </c:pt>
                <c:pt idx="243">
                  <c:v>5597.1000979999999</c:v>
                </c:pt>
                <c:pt idx="244">
                  <c:v>5537.2998049999997</c:v>
                </c:pt>
                <c:pt idx="245">
                  <c:v>5537.2001950000003</c:v>
                </c:pt>
                <c:pt idx="246">
                  <c:v>5622.7001950000003</c:v>
                </c:pt>
                <c:pt idx="247">
                  <c:v>5472</c:v>
                </c:pt>
                <c:pt idx="248">
                  <c:v>5440.6000979999999</c:v>
                </c:pt>
                <c:pt idx="249">
                  <c:v>5658.7998049999997</c:v>
                </c:pt>
                <c:pt idx="250">
                  <c:v>6018.1000979999999</c:v>
                </c:pt>
                <c:pt idx="251">
                  <c:v>6012.8999020000001</c:v>
                </c:pt>
                <c:pt idx="252">
                  <c:v>6113.3999020000001</c:v>
                </c:pt>
                <c:pt idx="253">
                  <c:v>6254</c:v>
                </c:pt>
                <c:pt idx="254">
                  <c:v>5642.7001950000003</c:v>
                </c:pt>
                <c:pt idx="255">
                  <c:v>5828.2998049999997</c:v>
                </c:pt>
                <c:pt idx="256">
                  <c:v>4947.7998049999997</c:v>
                </c:pt>
                <c:pt idx="257">
                  <c:v>5099.3999020000001</c:v>
                </c:pt>
                <c:pt idx="258">
                  <c:v>5162.5</c:v>
                </c:pt>
                <c:pt idx="259">
                  <c:v>5141.3999020000001</c:v>
                </c:pt>
                <c:pt idx="260">
                  <c:v>5433.5</c:v>
                </c:pt>
                <c:pt idx="261">
                  <c:v>5431.2998049999997</c:v>
                </c:pt>
                <c:pt idx="262">
                  <c:v>5577.7001950000003</c:v>
                </c:pt>
                <c:pt idx="263">
                  <c:v>5825</c:v>
                </c:pt>
                <c:pt idx="264">
                  <c:v>5679.3999020000001</c:v>
                </c:pt>
                <c:pt idx="265">
                  <c:v>5661.2998049999997</c:v>
                </c:pt>
                <c:pt idx="266">
                  <c:v>5706.6000979999999</c:v>
                </c:pt>
                <c:pt idx="267">
                  <c:v>5874.7001950000003</c:v>
                </c:pt>
                <c:pt idx="268">
                  <c:v>6078.6000979999999</c:v>
                </c:pt>
                <c:pt idx="269">
                  <c:v>6338.1000979999999</c:v>
                </c:pt>
                <c:pt idx="270">
                  <c:v>6170.3999020000001</c:v>
                </c:pt>
                <c:pt idx="271">
                  <c:v>5760.7998049999997</c:v>
                </c:pt>
                <c:pt idx="272">
                  <c:v>6016.1000979999999</c:v>
                </c:pt>
                <c:pt idx="273">
                  <c:v>6310.3999020000001</c:v>
                </c:pt>
                <c:pt idx="274">
                  <c:v>6250.2001950000003</c:v>
                </c:pt>
                <c:pt idx="275">
                  <c:v>6264.7998049999997</c:v>
                </c:pt>
                <c:pt idx="276">
                  <c:v>6618.6000979999999</c:v>
                </c:pt>
                <c:pt idx="277">
                  <c:v>6750.8999020000001</c:v>
                </c:pt>
                <c:pt idx="278">
                  <c:v>6727.6000979999999</c:v>
                </c:pt>
                <c:pt idx="279">
                  <c:v>6731.6000979999999</c:v>
                </c:pt>
                <c:pt idx="280">
                  <c:v>7029.7001950000003</c:v>
                </c:pt>
                <c:pt idx="281">
                  <c:v>7170</c:v>
                </c:pt>
                <c:pt idx="282">
                  <c:v>7109</c:v>
                </c:pt>
                <c:pt idx="283">
                  <c:v>7094.2998049999997</c:v>
                </c:pt>
                <c:pt idx="284">
                  <c:v>7104.2998049999997</c:v>
                </c:pt>
                <c:pt idx="285">
                  <c:v>6928.1000979999999</c:v>
                </c:pt>
                <c:pt idx="286">
                  <c:v>7012.1000979999999</c:v>
                </c:pt>
                <c:pt idx="287">
                  <c:v>7070.6000979999999</c:v>
                </c:pt>
                <c:pt idx="288">
                  <c:v>6903.3999020000001</c:v>
                </c:pt>
                <c:pt idx="289">
                  <c:v>6707.8999020000001</c:v>
                </c:pt>
                <c:pt idx="290">
                  <c:v>6751</c:v>
                </c:pt>
                <c:pt idx="291">
                  <c:v>6989</c:v>
                </c:pt>
                <c:pt idx="292">
                  <c:v>7283.7001950000003</c:v>
                </c:pt>
                <c:pt idx="293">
                  <c:v>7392.2998049999997</c:v>
                </c:pt>
                <c:pt idx="294">
                  <c:v>7265.6000979999999</c:v>
                </c:pt>
                <c:pt idx="295">
                  <c:v>7423</c:v>
                </c:pt>
                <c:pt idx="296">
                  <c:v>7482.7998049999997</c:v>
                </c:pt>
                <c:pt idx="297">
                  <c:v>7408.2998049999997</c:v>
                </c:pt>
                <c:pt idx="298">
                  <c:v>7298.5</c:v>
                </c:pt>
                <c:pt idx="299">
                  <c:v>7445.8999020000001</c:v>
                </c:pt>
                <c:pt idx="300">
                  <c:v>7668.7001950000003</c:v>
                </c:pt>
                <c:pt idx="301">
                  <c:v>8035</c:v>
                </c:pt>
                <c:pt idx="302">
                  <c:v>8695.7001949999994</c:v>
                </c:pt>
                <c:pt idx="303">
                  <c:v>8624.5</c:v>
                </c:pt>
                <c:pt idx="304">
                  <c:v>8834.7001949999994</c:v>
                </c:pt>
                <c:pt idx="305">
                  <c:v>8884.2998050000006</c:v>
                </c:pt>
                <c:pt idx="306">
                  <c:v>9166</c:v>
                </c:pt>
                <c:pt idx="307">
                  <c:v>8923</c:v>
                </c:pt>
                <c:pt idx="308">
                  <c:v>8870.5996090000008</c:v>
                </c:pt>
                <c:pt idx="309">
                  <c:v>9288.5996090000008</c:v>
                </c:pt>
                <c:pt idx="310">
                  <c:v>9891.7001949999994</c:v>
                </c:pt>
                <c:pt idx="311">
                  <c:v>10478.5</c:v>
                </c:pt>
                <c:pt idx="312">
                  <c:v>11065.400390999999</c:v>
                </c:pt>
                <c:pt idx="313">
                  <c:v>10611.700194999999</c:v>
                </c:pt>
                <c:pt idx="314">
                  <c:v>10162.200194999999</c:v>
                </c:pt>
                <c:pt idx="315">
                  <c:v>10712.099609000001</c:v>
                </c:pt>
                <c:pt idx="316">
                  <c:v>11150.700194999999</c:v>
                </c:pt>
                <c:pt idx="317">
                  <c:v>11364.700194999999</c:v>
                </c:pt>
                <c:pt idx="318">
                  <c:v>11163.400390999999</c:v>
                </c:pt>
                <c:pt idx="319">
                  <c:v>10477.400390999999</c:v>
                </c:pt>
                <c:pt idx="320">
                  <c:v>9892.0996090000008</c:v>
                </c:pt>
                <c:pt idx="321">
                  <c:v>9682.2998050000006</c:v>
                </c:pt>
                <c:pt idx="322">
                  <c:v>9836.7998050000006</c:v>
                </c:pt>
                <c:pt idx="323">
                  <c:v>8996</c:v>
                </c:pt>
                <c:pt idx="324">
                  <c:v>8534</c:v>
                </c:pt>
                <c:pt idx="325">
                  <c:v>8889</c:v>
                </c:pt>
                <c:pt idx="326">
                  <c:v>9098.5996090000008</c:v>
                </c:pt>
                <c:pt idx="327">
                  <c:v>9266.4003909999992</c:v>
                </c:pt>
                <c:pt idx="328">
                  <c:v>8860.5</c:v>
                </c:pt>
                <c:pt idx="329">
                  <c:v>8943.2998050000006</c:v>
                </c:pt>
                <c:pt idx="330">
                  <c:v>8249.2001949999994</c:v>
                </c:pt>
                <c:pt idx="331">
                  <c:v>8289.4003909999992</c:v>
                </c:pt>
                <c:pt idx="332">
                  <c:v>9040.7001949999994</c:v>
                </c:pt>
                <c:pt idx="333">
                  <c:v>9362.4003909999992</c:v>
                </c:pt>
                <c:pt idx="334">
                  <c:v>9149.2001949999994</c:v>
                </c:pt>
                <c:pt idx="335">
                  <c:v>8927.2998050000006</c:v>
                </c:pt>
                <c:pt idx="336">
                  <c:v>8884.4003909999992</c:v>
                </c:pt>
                <c:pt idx="337">
                  <c:v>8746.7998050000006</c:v>
                </c:pt>
                <c:pt idx="338">
                  <c:v>8461.5996090000008</c:v>
                </c:pt>
                <c:pt idx="339">
                  <c:v>8298</c:v>
                </c:pt>
                <c:pt idx="340">
                  <c:v>8387.5996090000008</c:v>
                </c:pt>
                <c:pt idx="341">
                  <c:v>9028.5996090000008</c:v>
                </c:pt>
                <c:pt idx="342">
                  <c:v>9117</c:v>
                </c:pt>
                <c:pt idx="343">
                  <c:v>9508.7001949999994</c:v>
                </c:pt>
                <c:pt idx="344">
                  <c:v>9406.0996090000008</c:v>
                </c:pt>
                <c:pt idx="345">
                  <c:v>9340</c:v>
                </c:pt>
                <c:pt idx="346">
                  <c:v>9130.0996090000008</c:v>
                </c:pt>
                <c:pt idx="347">
                  <c:v>9450</c:v>
                </c:pt>
                <c:pt idx="348">
                  <c:v>9885.5996090000008</c:v>
                </c:pt>
                <c:pt idx="349">
                  <c:v>9782.7001949999994</c:v>
                </c:pt>
                <c:pt idx="350">
                  <c:v>9581.9003909999992</c:v>
                </c:pt>
                <c:pt idx="351">
                  <c:v>9495.2998050000006</c:v>
                </c:pt>
                <c:pt idx="352">
                  <c:v>9194.4003909999992</c:v>
                </c:pt>
                <c:pt idx="353">
                  <c:v>9186.5996090000008</c:v>
                </c:pt>
                <c:pt idx="354">
                  <c:v>9291.0996090000008</c:v>
                </c:pt>
                <c:pt idx="355">
                  <c:v>9208.2998050000006</c:v>
                </c:pt>
                <c:pt idx="356">
                  <c:v>9429.7001949999994</c:v>
                </c:pt>
                <c:pt idx="357">
                  <c:v>9332.2998050000006</c:v>
                </c:pt>
                <c:pt idx="358">
                  <c:v>9334.9003909999992</c:v>
                </c:pt>
                <c:pt idx="359">
                  <c:v>8379.9003909999992</c:v>
                </c:pt>
                <c:pt idx="360">
                  <c:v>8135.6000979999999</c:v>
                </c:pt>
                <c:pt idx="361">
                  <c:v>7723.3999020000001</c:v>
                </c:pt>
                <c:pt idx="362">
                  <c:v>7670.7998049999997</c:v>
                </c:pt>
                <c:pt idx="363">
                  <c:v>8079.2001950000003</c:v>
                </c:pt>
                <c:pt idx="364">
                  <c:v>8106.6000979999999</c:v>
                </c:pt>
                <c:pt idx="365">
                  <c:v>7628.2001950000003</c:v>
                </c:pt>
                <c:pt idx="366">
                  <c:v>7138.2998049999997</c:v>
                </c:pt>
                <c:pt idx="367">
                  <c:v>7210.8999020000001</c:v>
                </c:pt>
                <c:pt idx="368">
                  <c:v>6890.1000979999999</c:v>
                </c:pt>
                <c:pt idx="369">
                  <c:v>7267.3999020000001</c:v>
                </c:pt>
                <c:pt idx="370">
                  <c:v>7531.7001950000003</c:v>
                </c:pt>
                <c:pt idx="371">
                  <c:v>7809.6000979999999</c:v>
                </c:pt>
                <c:pt idx="372">
                  <c:v>7853.1000979999999</c:v>
                </c:pt>
                <c:pt idx="373">
                  <c:v>8006.8999020000001</c:v>
                </c:pt>
                <c:pt idx="374">
                  <c:v>7905.7998049999997</c:v>
                </c:pt>
                <c:pt idx="375">
                  <c:v>8021.7998049999997</c:v>
                </c:pt>
                <c:pt idx="376">
                  <c:v>8416.5996090000008</c:v>
                </c:pt>
                <c:pt idx="377">
                  <c:v>8574.2998050000006</c:v>
                </c:pt>
                <c:pt idx="378">
                  <c:v>8362.2001949999994</c:v>
                </c:pt>
                <c:pt idx="379">
                  <c:v>8422</c:v>
                </c:pt>
                <c:pt idx="380">
                  <c:v>8557.0996090000008</c:v>
                </c:pt>
                <c:pt idx="381">
                  <c:v>8189</c:v>
                </c:pt>
                <c:pt idx="382">
                  <c:v>8095.3999020000001</c:v>
                </c:pt>
                <c:pt idx="383">
                  <c:v>8316.5996090000008</c:v>
                </c:pt>
                <c:pt idx="384">
                  <c:v>8891.2998050000006</c:v>
                </c:pt>
                <c:pt idx="385">
                  <c:v>8987.5</c:v>
                </c:pt>
                <c:pt idx="386">
                  <c:v>9174.9003909999992</c:v>
                </c:pt>
                <c:pt idx="387">
                  <c:v>9194.7001949999994</c:v>
                </c:pt>
                <c:pt idx="388">
                  <c:v>9065.7998050000006</c:v>
                </c:pt>
                <c:pt idx="389">
                  <c:v>9123.9003909999992</c:v>
                </c:pt>
                <c:pt idx="390">
                  <c:v>9105</c:v>
                </c:pt>
                <c:pt idx="391">
                  <c:v>9110.7001949999994</c:v>
                </c:pt>
                <c:pt idx="392">
                  <c:v>9620</c:v>
                </c:pt>
                <c:pt idx="393">
                  <c:v>9240.0996090000008</c:v>
                </c:pt>
                <c:pt idx="394">
                  <c:v>9248.4003909999992</c:v>
                </c:pt>
                <c:pt idx="395">
                  <c:v>9287</c:v>
                </c:pt>
                <c:pt idx="396">
                  <c:v>8952.5996090000008</c:v>
                </c:pt>
                <c:pt idx="397">
                  <c:v>8815.9003909999992</c:v>
                </c:pt>
                <c:pt idx="398">
                  <c:v>8775</c:v>
                </c:pt>
                <c:pt idx="399">
                  <c:v>9081</c:v>
                </c:pt>
                <c:pt idx="400">
                  <c:v>9165</c:v>
                </c:pt>
                <c:pt idx="401">
                  <c:v>9389.7001949999994</c:v>
                </c:pt>
                <c:pt idx="402">
                  <c:v>9448.7001949999994</c:v>
                </c:pt>
                <c:pt idx="403">
                  <c:v>9449.7001949999994</c:v>
                </c:pt>
                <c:pt idx="404">
                  <c:v>9642.5996090000008</c:v>
                </c:pt>
                <c:pt idx="405">
                  <c:v>9627.5</c:v>
                </c:pt>
                <c:pt idx="406">
                  <c:v>9875.4003909999992</c:v>
                </c:pt>
                <c:pt idx="407">
                  <c:v>9665.7001949999994</c:v>
                </c:pt>
                <c:pt idx="408">
                  <c:v>9655.5</c:v>
                </c:pt>
                <c:pt idx="409">
                  <c:v>9388.2001949999994</c:v>
                </c:pt>
                <c:pt idx="410">
                  <c:v>9259.2998050000006</c:v>
                </c:pt>
                <c:pt idx="411">
                  <c:v>9270</c:v>
                </c:pt>
                <c:pt idx="412">
                  <c:v>9487.7001949999994</c:v>
                </c:pt>
                <c:pt idx="413">
                  <c:v>9771.4003909999992</c:v>
                </c:pt>
                <c:pt idx="414">
                  <c:v>9814.7001949999994</c:v>
                </c:pt>
                <c:pt idx="415">
                  <c:v>9647.7001949999994</c:v>
                </c:pt>
                <c:pt idx="416">
                  <c:v>9873.7998050000006</c:v>
                </c:pt>
                <c:pt idx="417">
                  <c:v>10070.799805000001</c:v>
                </c:pt>
                <c:pt idx="418">
                  <c:v>10196</c:v>
                </c:pt>
                <c:pt idx="419">
                  <c:v>10510.599609000001</c:v>
                </c:pt>
                <c:pt idx="420">
                  <c:v>10835.799805000001</c:v>
                </c:pt>
                <c:pt idx="421">
                  <c:v>11013</c:v>
                </c:pt>
                <c:pt idx="422">
                  <c:v>11260.099609000001</c:v>
                </c:pt>
                <c:pt idx="423">
                  <c:v>11184.200194999999</c:v>
                </c:pt>
                <c:pt idx="424">
                  <c:v>11252</c:v>
                </c:pt>
                <c:pt idx="425">
                  <c:v>11039.099609000001</c:v>
                </c:pt>
                <c:pt idx="426">
                  <c:v>11153.700194999999</c:v>
                </c:pt>
                <c:pt idx="427">
                  <c:v>10230.5</c:v>
                </c:pt>
                <c:pt idx="428">
                  <c:v>10484.5</c:v>
                </c:pt>
                <c:pt idx="429">
                  <c:v>10934</c:v>
                </c:pt>
                <c:pt idx="430">
                  <c:v>10887.799805000001</c:v>
                </c:pt>
                <c:pt idx="431">
                  <c:v>10805.900390999999</c:v>
                </c:pt>
                <c:pt idx="432">
                  <c:v>10786.700194999999</c:v>
                </c:pt>
                <c:pt idx="433">
                  <c:v>10712.700194999999</c:v>
                </c:pt>
                <c:pt idx="434">
                  <c:v>10701.299805000001</c:v>
                </c:pt>
                <c:pt idx="435">
                  <c:v>10537.700194999999</c:v>
                </c:pt>
                <c:pt idx="436">
                  <c:v>10651.900390999999</c:v>
                </c:pt>
                <c:pt idx="437">
                  <c:v>10871.099609000001</c:v>
                </c:pt>
                <c:pt idx="438">
                  <c:v>11018.400390999999</c:v>
                </c:pt>
                <c:pt idx="439">
                  <c:v>11029.5</c:v>
                </c:pt>
                <c:pt idx="440">
                  <c:v>10806.299805000001</c:v>
                </c:pt>
                <c:pt idx="441">
                  <c:v>10799.200194999999</c:v>
                </c:pt>
                <c:pt idx="442">
                  <c:v>10841.799805000001</c:v>
                </c:pt>
                <c:pt idx="443">
                  <c:v>10979.400390999999</c:v>
                </c:pt>
                <c:pt idx="444">
                  <c:v>10764.299805000001</c:v>
                </c:pt>
                <c:pt idx="445">
                  <c:v>10564.299805000001</c:v>
                </c:pt>
                <c:pt idx="446">
                  <c:v>10655.299805000001</c:v>
                </c:pt>
                <c:pt idx="447">
                  <c:v>10533.700194999999</c:v>
                </c:pt>
                <c:pt idx="448">
                  <c:v>11037.200194999999</c:v>
                </c:pt>
                <c:pt idx="449">
                  <c:v>11096.299805000001</c:v>
                </c:pt>
                <c:pt idx="450">
                  <c:v>11174.900390999999</c:v>
                </c:pt>
                <c:pt idx="451">
                  <c:v>11153.099609000001</c:v>
                </c:pt>
                <c:pt idx="452">
                  <c:v>10930.400390999999</c:v>
                </c:pt>
                <c:pt idx="453">
                  <c:v>11051.5</c:v>
                </c:pt>
                <c:pt idx="454">
                  <c:v>11485</c:v>
                </c:pt>
                <c:pt idx="455">
                  <c:v>11512.799805000001</c:v>
                </c:pt>
                <c:pt idx="456">
                  <c:v>11778.099609000001</c:v>
                </c:pt>
                <c:pt idx="457">
                  <c:v>12013.599609000001</c:v>
                </c:pt>
                <c:pt idx="458">
                  <c:v>12274.5</c:v>
                </c:pt>
                <c:pt idx="459">
                  <c:v>12343.299805000001</c:v>
                </c:pt>
                <c:pt idx="460">
                  <c:v>12172.799805000001</c:v>
                </c:pt>
                <c:pt idx="461">
                  <c:v>12472.799805000001</c:v>
                </c:pt>
                <c:pt idx="462">
                  <c:v>12670.700194999999</c:v>
                </c:pt>
                <c:pt idx="463">
                  <c:v>12850.200194999999</c:v>
                </c:pt>
                <c:pt idx="464">
                  <c:v>13138.799805000001</c:v>
                </c:pt>
                <c:pt idx="465">
                  <c:v>12870.099609000001</c:v>
                </c:pt>
                <c:pt idx="466">
                  <c:v>12736.400390999999</c:v>
                </c:pt>
                <c:pt idx="467">
                  <c:v>12747.900390999999</c:v>
                </c:pt>
                <c:pt idx="468">
                  <c:v>13103.200194999999</c:v>
                </c:pt>
                <c:pt idx="469">
                  <c:v>13147.299805000001</c:v>
                </c:pt>
                <c:pt idx="470">
                  <c:v>13086.200194999999</c:v>
                </c:pt>
                <c:pt idx="471">
                  <c:v>13103.900390999999</c:v>
                </c:pt>
                <c:pt idx="472">
                  <c:v>13362</c:v>
                </c:pt>
                <c:pt idx="473">
                  <c:v>13182.5</c:v>
                </c:pt>
                <c:pt idx="474">
                  <c:v>13340.700194999999</c:v>
                </c:pt>
                <c:pt idx="475">
                  <c:v>12962.200194999999</c:v>
                </c:pt>
                <c:pt idx="476">
                  <c:v>12934</c:v>
                </c:pt>
                <c:pt idx="477">
                  <c:v>13347.400390999999</c:v>
                </c:pt>
                <c:pt idx="478">
                  <c:v>13304.200194999999</c:v>
                </c:pt>
                <c:pt idx="479">
                  <c:v>12630.200194999999</c:v>
                </c:pt>
                <c:pt idx="480">
                  <c:v>12331.599609000001</c:v>
                </c:pt>
                <c:pt idx="481">
                  <c:v>12463.299805000001</c:v>
                </c:pt>
                <c:pt idx="482">
                  <c:v>11951.900390999999</c:v>
                </c:pt>
                <c:pt idx="483">
                  <c:v>12244.900390999999</c:v>
                </c:pt>
                <c:pt idx="484">
                  <c:v>12264.799805000001</c:v>
                </c:pt>
                <c:pt idx="485">
                  <c:v>12533.700194999999</c:v>
                </c:pt>
                <c:pt idx="486">
                  <c:v>12565.900390999999</c:v>
                </c:pt>
                <c:pt idx="487">
                  <c:v>13238.599609000001</c:v>
                </c:pt>
                <c:pt idx="488">
                  <c:v>13830.200194999999</c:v>
                </c:pt>
                <c:pt idx="489">
                  <c:v>13946.900390999999</c:v>
                </c:pt>
                <c:pt idx="490">
                  <c:v>14299</c:v>
                </c:pt>
                <c:pt idx="491">
                  <c:v>14607.200194999999</c:v>
                </c:pt>
                <c:pt idx="492">
                  <c:v>13796</c:v>
                </c:pt>
                <c:pt idx="493">
                  <c:v>13999.700194999999</c:v>
                </c:pt>
                <c:pt idx="494">
                  <c:v>14797.099609000001</c:v>
                </c:pt>
                <c:pt idx="495">
                  <c:v>14727.5</c:v>
                </c:pt>
                <c:pt idx="496">
                  <c:v>14549.900390999999</c:v>
                </c:pt>
                <c:pt idx="497">
                  <c:v>15260.700194999999</c:v>
                </c:pt>
                <c:pt idx="498">
                  <c:v>15370.400390999999</c:v>
                </c:pt>
                <c:pt idx="499">
                  <c:v>15627</c:v>
                </c:pt>
                <c:pt idx="500">
                  <c:v>16166.700194999999</c:v>
                </c:pt>
                <c:pt idx="501">
                  <c:v>16002.900390999999</c:v>
                </c:pt>
                <c:pt idx="502">
                  <c:v>15300.799805000001</c:v>
                </c:pt>
                <c:pt idx="503">
                  <c:v>14088</c:v>
                </c:pt>
                <c:pt idx="504">
                  <c:v>12899.799805000001</c:v>
                </c:pt>
                <c:pt idx="505">
                  <c:v>14023.700194999999</c:v>
                </c:pt>
                <c:pt idx="506">
                  <c:v>14034.200194999999</c:v>
                </c:pt>
                <c:pt idx="507">
                  <c:v>13921.299805000001</c:v>
                </c:pt>
                <c:pt idx="508">
                  <c:v>14770.299805000001</c:v>
                </c:pt>
                <c:pt idx="509">
                  <c:v>14260.700194999999</c:v>
                </c:pt>
                <c:pt idx="510">
                  <c:v>13142.400390999999</c:v>
                </c:pt>
                <c:pt idx="511">
                  <c:v>9766.7001949999994</c:v>
                </c:pt>
                <c:pt idx="512">
                  <c:v>8775.9003909999992</c:v>
                </c:pt>
                <c:pt idx="513">
                  <c:v>9796.4003909999992</c:v>
                </c:pt>
                <c:pt idx="514">
                  <c:v>9436.5996090000008</c:v>
                </c:pt>
                <c:pt idx="515">
                  <c:v>9901</c:v>
                </c:pt>
                <c:pt idx="516">
                  <c:v>10300.299805000001</c:v>
                </c:pt>
                <c:pt idx="517">
                  <c:v>10510.799805000001</c:v>
                </c:pt>
                <c:pt idx="518">
                  <c:v>10114.799805000001</c:v>
                </c:pt>
                <c:pt idx="519">
                  <c:v>10305.900390999999</c:v>
                </c:pt>
                <c:pt idx="520">
                  <c:v>10058.5</c:v>
                </c:pt>
                <c:pt idx="521">
                  <c:v>10350.299805000001</c:v>
                </c:pt>
                <c:pt idx="522">
                  <c:v>8721.0996090000008</c:v>
                </c:pt>
                <c:pt idx="523">
                  <c:v>7909.1000979999999</c:v>
                </c:pt>
                <c:pt idx="524">
                  <c:v>8641.2001949999994</c:v>
                </c:pt>
                <c:pt idx="525">
                  <c:v>8948.0996090000008</c:v>
                </c:pt>
                <c:pt idx="526">
                  <c:v>9800</c:v>
                </c:pt>
                <c:pt idx="527">
                  <c:v>10148.700194999999</c:v>
                </c:pt>
                <c:pt idx="528">
                  <c:v>9918.2001949999994</c:v>
                </c:pt>
                <c:pt idx="529">
                  <c:v>10491.200194999999</c:v>
                </c:pt>
                <c:pt idx="530">
                  <c:v>10708.200194999999</c:v>
                </c:pt>
                <c:pt idx="531">
                  <c:v>10697.900390999999</c:v>
                </c:pt>
                <c:pt idx="532">
                  <c:v>10986.299805000001</c:v>
                </c:pt>
                <c:pt idx="533">
                  <c:v>11488.900390999999</c:v>
                </c:pt>
                <c:pt idx="534">
                  <c:v>10952.5</c:v>
                </c:pt>
                <c:pt idx="535">
                  <c:v>10997.400390999999</c:v>
                </c:pt>
                <c:pt idx="536">
                  <c:v>10876</c:v>
                </c:pt>
                <c:pt idx="537">
                  <c:v>10767.299805000001</c:v>
                </c:pt>
                <c:pt idx="538">
                  <c:v>10267.230469</c:v>
                </c:pt>
                <c:pt idx="539">
                  <c:v>9842.4599610000005</c:v>
                </c:pt>
                <c:pt idx="540">
                  <c:v>9303.0302730000003</c:v>
                </c:pt>
                <c:pt idx="541">
                  <c:v>9209.9697269999997</c:v>
                </c:pt>
                <c:pt idx="542">
                  <c:v>8836.3798829999996</c:v>
                </c:pt>
                <c:pt idx="543">
                  <c:v>8351.1103519999997</c:v>
                </c:pt>
                <c:pt idx="544">
                  <c:v>7673.25</c:v>
                </c:pt>
                <c:pt idx="545">
                  <c:v>7351.6801759999998</c:v>
                </c:pt>
                <c:pt idx="546">
                  <c:v>8048.8198240000002</c:v>
                </c:pt>
                <c:pt idx="547">
                  <c:v>8444.25</c:v>
                </c:pt>
                <c:pt idx="548">
                  <c:v>8129.5600590000004</c:v>
                </c:pt>
                <c:pt idx="549">
                  <c:v>7912.2299800000001</c:v>
                </c:pt>
                <c:pt idx="550">
                  <c:v>8018.8901370000003</c:v>
                </c:pt>
                <c:pt idx="551">
                  <c:v>7750.7597660000001</c:v>
                </c:pt>
                <c:pt idx="552">
                  <c:v>7000</c:v>
                </c:pt>
                <c:pt idx="553">
                  <c:v>6544.7900390000004</c:v>
                </c:pt>
                <c:pt idx="554">
                  <c:v>6643.5698240000002</c:v>
                </c:pt>
                <c:pt idx="555">
                  <c:v>7438.8398440000001</c:v>
                </c:pt>
                <c:pt idx="556">
                  <c:v>6982.4301759999998</c:v>
                </c:pt>
                <c:pt idx="557">
                  <c:v>7538.6000979999999</c:v>
                </c:pt>
                <c:pt idx="558">
                  <c:v>7348.2797849999997</c:v>
                </c:pt>
                <c:pt idx="559">
                  <c:v>7142.1899409999996</c:v>
                </c:pt>
                <c:pt idx="560">
                  <c:v>7752.1098629999997</c:v>
                </c:pt>
                <c:pt idx="561">
                  <c:v>7540.7900390000004</c:v>
                </c:pt>
                <c:pt idx="562">
                  <c:v>8737.2304690000001</c:v>
                </c:pt>
                <c:pt idx="563">
                  <c:v>9487.3203130000002</c:v>
                </c:pt>
                <c:pt idx="564">
                  <c:v>9578.1904300000006</c:v>
                </c:pt>
                <c:pt idx="565">
                  <c:v>10094.919921999999</c:v>
                </c:pt>
                <c:pt idx="566">
                  <c:v>9637.5595699999994</c:v>
                </c:pt>
                <c:pt idx="567">
                  <c:v>10010.540039</c:v>
                </c:pt>
                <c:pt idx="568">
                  <c:v>10395.639648</c:v>
                </c:pt>
                <c:pt idx="569">
                  <c:v>9805.0498050000006</c:v>
                </c:pt>
                <c:pt idx="570">
                  <c:v>9921.0595699999994</c:v>
                </c:pt>
                <c:pt idx="571">
                  <c:v>9714.0097659999992</c:v>
                </c:pt>
                <c:pt idx="572">
                  <c:v>10101.580078000001</c:v>
                </c:pt>
                <c:pt idx="573">
                  <c:v>10048.580078000001</c:v>
                </c:pt>
                <c:pt idx="574">
                  <c:v>9764.9804690000001</c:v>
                </c:pt>
                <c:pt idx="575">
                  <c:v>9907.7998050000006</c:v>
                </c:pt>
                <c:pt idx="576">
                  <c:v>9695.4902340000008</c:v>
                </c:pt>
                <c:pt idx="577">
                  <c:v>9316.0498050000006</c:v>
                </c:pt>
                <c:pt idx="578">
                  <c:v>9156.7099610000005</c:v>
                </c:pt>
                <c:pt idx="579">
                  <c:v>9000.2402340000008</c:v>
                </c:pt>
                <c:pt idx="580">
                  <c:v>9235.2597659999992</c:v>
                </c:pt>
                <c:pt idx="581">
                  <c:v>9146.2197269999997</c:v>
                </c:pt>
                <c:pt idx="582">
                  <c:v>9804</c:v>
                </c:pt>
                <c:pt idx="583">
                  <c:v>10236.469727</c:v>
                </c:pt>
                <c:pt idx="584">
                  <c:v>10570.179688</c:v>
                </c:pt>
                <c:pt idx="585">
                  <c:v>10653.669921999999</c:v>
                </c:pt>
                <c:pt idx="586">
                  <c:v>10628.059569999999</c:v>
                </c:pt>
                <c:pt idx="587">
                  <c:v>11288.129883</c:v>
                </c:pt>
                <c:pt idx="588">
                  <c:v>11638.879883</c:v>
                </c:pt>
                <c:pt idx="589">
                  <c:v>12382.429688</c:v>
                </c:pt>
                <c:pt idx="590">
                  <c:v>12853.860352</c:v>
                </c:pt>
                <c:pt idx="591">
                  <c:v>12966.419921999999</c:v>
                </c:pt>
                <c:pt idx="592">
                  <c:v>12769.049805000001</c:v>
                </c:pt>
                <c:pt idx="593">
                  <c:v>12224.980469</c:v>
                </c:pt>
                <c:pt idx="594">
                  <c:v>11977.540039</c:v>
                </c:pt>
                <c:pt idx="595">
                  <c:v>11964.639648</c:v>
                </c:pt>
                <c:pt idx="596">
                  <c:v>12562.709961</c:v>
                </c:pt>
                <c:pt idx="597">
                  <c:v>12860.679688</c:v>
                </c:pt>
                <c:pt idx="598">
                  <c:v>13538.889648</c:v>
                </c:pt>
                <c:pt idx="599">
                  <c:v>13530.190430000001</c:v>
                </c:pt>
                <c:pt idx="600">
                  <c:v>14043.190430000001</c:v>
                </c:pt>
                <c:pt idx="601">
                  <c:v>13397.790039</c:v>
                </c:pt>
                <c:pt idx="602">
                  <c:v>12952.269531</c:v>
                </c:pt>
                <c:pt idx="603">
                  <c:v>12722.549805000001</c:v>
                </c:pt>
                <c:pt idx="604">
                  <c:v>13090.599609000001</c:v>
                </c:pt>
                <c:pt idx="605">
                  <c:v>12422.780273</c:v>
                </c:pt>
                <c:pt idx="606">
                  <c:v>12740.059569999999</c:v>
                </c:pt>
                <c:pt idx="607">
                  <c:v>13369.469727</c:v>
                </c:pt>
                <c:pt idx="608">
                  <c:v>13074.75</c:v>
                </c:pt>
                <c:pt idx="609">
                  <c:v>13321.080078000001</c:v>
                </c:pt>
                <c:pt idx="610">
                  <c:v>13185.809569999999</c:v>
                </c:pt>
                <c:pt idx="611">
                  <c:v>12931.349609000001</c:v>
                </c:pt>
                <c:pt idx="612">
                  <c:v>12652.870117</c:v>
                </c:pt>
                <c:pt idx="613">
                  <c:v>12731.320313</c:v>
                </c:pt>
                <c:pt idx="614">
                  <c:v>12283.980469</c:v>
                </c:pt>
                <c:pt idx="615">
                  <c:v>12066.650390999999</c:v>
                </c:pt>
                <c:pt idx="616">
                  <c:v>12687.660156</c:v>
                </c:pt>
                <c:pt idx="617">
                  <c:v>13230.719727</c:v>
                </c:pt>
                <c:pt idx="618">
                  <c:v>13513.660156</c:v>
                </c:pt>
                <c:pt idx="619">
                  <c:v>14251.290039</c:v>
                </c:pt>
                <c:pt idx="620">
                  <c:v>14903.429688</c:v>
                </c:pt>
                <c:pt idx="621">
                  <c:v>15146.030273</c:v>
                </c:pt>
                <c:pt idx="622">
                  <c:v>15833.110352</c:v>
                </c:pt>
                <c:pt idx="623">
                  <c:v>15512.299805000001</c:v>
                </c:pt>
                <c:pt idx="624">
                  <c:v>15885.219727</c:v>
                </c:pt>
                <c:pt idx="625">
                  <c:v>16577.070313</c:v>
                </c:pt>
                <c:pt idx="626">
                  <c:v>14763.969727</c:v>
                </c:pt>
                <c:pt idx="627">
                  <c:v>15322.190430000001</c:v>
                </c:pt>
                <c:pt idx="628">
                  <c:v>14903.700194999999</c:v>
                </c:pt>
                <c:pt idx="629">
                  <c:v>14910.290039</c:v>
                </c:pt>
                <c:pt idx="630">
                  <c:v>15444.820313</c:v>
                </c:pt>
                <c:pt idx="631">
                  <c:v>15940.309569999999</c:v>
                </c:pt>
                <c:pt idx="632">
                  <c:v>16468.949218999998</c:v>
                </c:pt>
                <c:pt idx="633">
                  <c:v>15776.349609000001</c:v>
                </c:pt>
                <c:pt idx="634">
                  <c:v>16617.949218999998</c:v>
                </c:pt>
                <c:pt idx="635">
                  <c:v>17323.759765999999</c:v>
                </c:pt>
                <c:pt idx="636">
                  <c:v>16315.040039</c:v>
                </c:pt>
                <c:pt idx="637">
                  <c:v>16708.720702999999</c:v>
                </c:pt>
                <c:pt idx="638">
                  <c:v>17107.439452999999</c:v>
                </c:pt>
                <c:pt idx="639">
                  <c:v>16246.530273</c:v>
                </c:pt>
                <c:pt idx="640">
                  <c:v>15906.290039</c:v>
                </c:pt>
                <c:pt idx="641">
                  <c:v>14624.330078000001</c:v>
                </c:pt>
                <c:pt idx="642">
                  <c:v>15068.660156</c:v>
                </c:pt>
                <c:pt idx="643">
                  <c:v>15171.110352</c:v>
                </c:pt>
                <c:pt idx="644">
                  <c:v>14288.330078000001</c:v>
                </c:pt>
                <c:pt idx="645">
                  <c:v>14166.360352</c:v>
                </c:pt>
                <c:pt idx="646">
                  <c:v>13596.629883</c:v>
                </c:pt>
                <c:pt idx="647">
                  <c:v>13606.190430000001</c:v>
                </c:pt>
                <c:pt idx="648">
                  <c:v>15643.790039</c:v>
                </c:pt>
                <c:pt idx="649">
                  <c:v>15621.299805000001</c:v>
                </c:pt>
                <c:pt idx="650">
                  <c:v>15667.349609000001</c:v>
                </c:pt>
                <c:pt idx="651">
                  <c:v>15644.610352</c:v>
                </c:pt>
                <c:pt idx="652">
                  <c:v>15928.919921999999</c:v>
                </c:pt>
                <c:pt idx="653">
                  <c:v>17024.460938</c:v>
                </c:pt>
                <c:pt idx="654">
                  <c:v>17388.630859000001</c:v>
                </c:pt>
                <c:pt idx="655">
                  <c:v>16994.369140999999</c:v>
                </c:pt>
                <c:pt idx="656">
                  <c:v>16729.980468999998</c:v>
                </c:pt>
                <c:pt idx="657">
                  <c:v>16951.039063</c:v>
                </c:pt>
                <c:pt idx="658">
                  <c:v>16945.439452999999</c:v>
                </c:pt>
                <c:pt idx="659">
                  <c:v>17058.339843999998</c:v>
                </c:pt>
                <c:pt idx="660">
                  <c:v>16929.640625</c:v>
                </c:pt>
                <c:pt idx="661">
                  <c:v>17228.519531000002</c:v>
                </c:pt>
                <c:pt idx="662">
                  <c:v>16195.690430000001</c:v>
                </c:pt>
                <c:pt idx="663">
                  <c:v>14538.879883</c:v>
                </c:pt>
                <c:pt idx="664">
                  <c:v>14894.089844</c:v>
                </c:pt>
                <c:pt idx="665">
                  <c:v>15469.389648</c:v>
                </c:pt>
                <c:pt idx="666">
                  <c:v>14494.379883</c:v>
                </c:pt>
                <c:pt idx="667">
                  <c:v>14107.740234000001</c:v>
                </c:pt>
                <c:pt idx="668">
                  <c:v>14764.5</c:v>
                </c:pt>
                <c:pt idx="669">
                  <c:v>14729.209961</c:v>
                </c:pt>
                <c:pt idx="670">
                  <c:v>15324.129883</c:v>
                </c:pt>
                <c:pt idx="671">
                  <c:v>14802.480469</c:v>
                </c:pt>
                <c:pt idx="672">
                  <c:v>14257.540039</c:v>
                </c:pt>
                <c:pt idx="673">
                  <c:v>13894.190430000001</c:v>
                </c:pt>
                <c:pt idx="674">
                  <c:v>14403.379883</c:v>
                </c:pt>
                <c:pt idx="675">
                  <c:v>14914.049805000001</c:v>
                </c:pt>
                <c:pt idx="676">
                  <c:v>14476.790039</c:v>
                </c:pt>
                <c:pt idx="677">
                  <c:v>14727.450194999999</c:v>
                </c:pt>
                <c:pt idx="678">
                  <c:v>14512.709961</c:v>
                </c:pt>
                <c:pt idx="679">
                  <c:v>15060.809569999999</c:v>
                </c:pt>
                <c:pt idx="680">
                  <c:v>15146.650390999999</c:v>
                </c:pt>
                <c:pt idx="681">
                  <c:v>15906.580078000001</c:v>
                </c:pt>
                <c:pt idx="682">
                  <c:v>15877.230469</c:v>
                </c:pt>
                <c:pt idx="683">
                  <c:v>15753.969727</c:v>
                </c:pt>
                <c:pt idx="684">
                  <c:v>15544.620117</c:v>
                </c:pt>
                <c:pt idx="685">
                  <c:v>15039.080078000001</c:v>
                </c:pt>
                <c:pt idx="686">
                  <c:v>13951.429688</c:v>
                </c:pt>
                <c:pt idx="687">
                  <c:v>13908.070313</c:v>
                </c:pt>
                <c:pt idx="688">
                  <c:v>12947.589844</c:v>
                </c:pt>
                <c:pt idx="689">
                  <c:v>12396.969727</c:v>
                </c:pt>
                <c:pt idx="690">
                  <c:v>12523.610352</c:v>
                </c:pt>
                <c:pt idx="691">
                  <c:v>12062.839844</c:v>
                </c:pt>
                <c:pt idx="692">
                  <c:v>12061.549805000001</c:v>
                </c:pt>
                <c:pt idx="693">
                  <c:v>12597.360352</c:v>
                </c:pt>
                <c:pt idx="694">
                  <c:v>13125.360352</c:v>
                </c:pt>
                <c:pt idx="695">
                  <c:v>13319.389648</c:v>
                </c:pt>
                <c:pt idx="696">
                  <c:v>13408.990234000001</c:v>
                </c:pt>
                <c:pt idx="697">
                  <c:v>13209.549805000001</c:v>
                </c:pt>
                <c:pt idx="698">
                  <c:v>13465.719727</c:v>
                </c:pt>
                <c:pt idx="699">
                  <c:v>13091.509765999999</c:v>
                </c:pt>
                <c:pt idx="700">
                  <c:v>13146.719727</c:v>
                </c:pt>
                <c:pt idx="701">
                  <c:v>12949.070313</c:v>
                </c:pt>
                <c:pt idx="702">
                  <c:v>12891.200194999999</c:v>
                </c:pt>
                <c:pt idx="703">
                  <c:v>12787.009765999999</c:v>
                </c:pt>
                <c:pt idx="704">
                  <c:v>12986.589844</c:v>
                </c:pt>
                <c:pt idx="705">
                  <c:v>12457.509765999999</c:v>
                </c:pt>
                <c:pt idx="706">
                  <c:v>12191.570313</c:v>
                </c:pt>
                <c:pt idx="707">
                  <c:v>12003.160156</c:v>
                </c:pt>
                <c:pt idx="708">
                  <c:v>12007.669921999999</c:v>
                </c:pt>
                <c:pt idx="709">
                  <c:v>11605.040039</c:v>
                </c:pt>
                <c:pt idx="710">
                  <c:v>11624.990234000001</c:v>
                </c:pt>
                <c:pt idx="711">
                  <c:v>11049.450194999999</c:v>
                </c:pt>
                <c:pt idx="712">
                  <c:v>11003.950194999999</c:v>
                </c:pt>
                <c:pt idx="713">
                  <c:v>10346.879883</c:v>
                </c:pt>
                <c:pt idx="714">
                  <c:v>9170.2402340000008</c:v>
                </c:pt>
                <c:pt idx="715">
                  <c:v>8894.3603519999997</c:v>
                </c:pt>
                <c:pt idx="716">
                  <c:v>8971.4697269999997</c:v>
                </c:pt>
                <c:pt idx="717">
                  <c:v>9883.7597659999992</c:v>
                </c:pt>
                <c:pt idx="718">
                  <c:v>9904.9296880000002</c:v>
                </c:pt>
                <c:pt idx="719">
                  <c:v>9801.6298829999996</c:v>
                </c:pt>
                <c:pt idx="720">
                  <c:v>9758.9804690000001</c:v>
                </c:pt>
                <c:pt idx="721">
                  <c:v>9927.4101559999999</c:v>
                </c:pt>
                <c:pt idx="722">
                  <c:v>10165.509765999999</c:v>
                </c:pt>
                <c:pt idx="723">
                  <c:v>10462.019531</c:v>
                </c:pt>
                <c:pt idx="724">
                  <c:v>11114.540039</c:v>
                </c:pt>
                <c:pt idx="725">
                  <c:v>10905.040039</c:v>
                </c:pt>
                <c:pt idx="726">
                  <c:v>11049.150390999999</c:v>
                </c:pt>
                <c:pt idx="727">
                  <c:v>11349.509765999999</c:v>
                </c:pt>
                <c:pt idx="728">
                  <c:v>11122.200194999999</c:v>
                </c:pt>
                <c:pt idx="729">
                  <c:v>11182.450194999999</c:v>
                </c:pt>
                <c:pt idx="730">
                  <c:v>11241.629883</c:v>
                </c:pt>
                <c:pt idx="731">
                  <c:v>11085.469727</c:v>
                </c:pt>
                <c:pt idx="732">
                  <c:v>10808</c:v>
                </c:pt>
                <c:pt idx="733">
                  <c:v>10689.059569999999</c:v>
                </c:pt>
                <c:pt idx="734">
                  <c:v>10671.769531</c:v>
                </c:pt>
                <c:pt idx="735">
                  <c:v>10393.830078000001</c:v>
                </c:pt>
                <c:pt idx="736">
                  <c:v>10596.059569999999</c:v>
                </c:pt>
                <c:pt idx="737">
                  <c:v>10579.809569999999</c:v>
                </c:pt>
                <c:pt idx="738">
                  <c:v>10387.490234000001</c:v>
                </c:pt>
                <c:pt idx="739">
                  <c:v>10561.379883</c:v>
                </c:pt>
                <c:pt idx="740">
                  <c:v>11150.5</c:v>
                </c:pt>
                <c:pt idx="741">
                  <c:v>10810.900390999999</c:v>
                </c:pt>
                <c:pt idx="742">
                  <c:v>10715.049805000001</c:v>
                </c:pt>
                <c:pt idx="743">
                  <c:v>10747.990234000001</c:v>
                </c:pt>
                <c:pt idx="744">
                  <c:v>10610.759765999999</c:v>
                </c:pt>
                <c:pt idx="745">
                  <c:v>10690.469727</c:v>
                </c:pt>
                <c:pt idx="746">
                  <c:v>11102.230469</c:v>
                </c:pt>
                <c:pt idx="747">
                  <c:v>11260.879883</c:v>
                </c:pt>
                <c:pt idx="748">
                  <c:v>11591.259765999999</c:v>
                </c:pt>
                <c:pt idx="749">
                  <c:v>11650.620117</c:v>
                </c:pt>
                <c:pt idx="750">
                  <c:v>11586.519531</c:v>
                </c:pt>
                <c:pt idx="751">
                  <c:v>11260.200194999999</c:v>
                </c:pt>
                <c:pt idx="752">
                  <c:v>11204.860352</c:v>
                </c:pt>
                <c:pt idx="753">
                  <c:v>10940.230469</c:v>
                </c:pt>
                <c:pt idx="754">
                  <c:v>10574.030273</c:v>
                </c:pt>
                <c:pt idx="755">
                  <c:v>10291.160156</c:v>
                </c:pt>
                <c:pt idx="756">
                  <c:v>10407.580078000001</c:v>
                </c:pt>
                <c:pt idx="757">
                  <c:v>10482.730469</c:v>
                </c:pt>
                <c:pt idx="758">
                  <c:v>10213.019531</c:v>
                </c:pt>
                <c:pt idx="759">
                  <c:v>9687.5</c:v>
                </c:pt>
                <c:pt idx="760">
                  <c:v>9829.5498050000006</c:v>
                </c:pt>
                <c:pt idx="761">
                  <c:v>9632.9804690000001</c:v>
                </c:pt>
                <c:pt idx="762">
                  <c:v>9883.0898440000001</c:v>
                </c:pt>
                <c:pt idx="763">
                  <c:v>10166.540039</c:v>
                </c:pt>
                <c:pt idx="764">
                  <c:v>9988.8603519999997</c:v>
                </c:pt>
                <c:pt idx="765">
                  <c:v>9629.2197269999997</c:v>
                </c:pt>
                <c:pt idx="766">
                  <c:v>9609.7695309999999</c:v>
                </c:pt>
                <c:pt idx="767">
                  <c:v>9210.9404300000006</c:v>
                </c:pt>
                <c:pt idx="768">
                  <c:v>9014.5800780000009</c:v>
                </c:pt>
                <c:pt idx="769">
                  <c:v>8915</c:v>
                </c:pt>
                <c:pt idx="770">
                  <c:v>8772.4804690000001</c:v>
                </c:pt>
                <c:pt idx="771">
                  <c:v>9131.4101559999999</c:v>
                </c:pt>
                <c:pt idx="772">
                  <c:v>9507.9902340000008</c:v>
                </c:pt>
                <c:pt idx="773">
                  <c:v>9388.3496090000008</c:v>
                </c:pt>
                <c:pt idx="774">
                  <c:v>9565.7900389999995</c:v>
                </c:pt>
                <c:pt idx="775">
                  <c:v>9522.4501949999994</c:v>
                </c:pt>
                <c:pt idx="776">
                  <c:v>9843.0898440000001</c:v>
                </c:pt>
                <c:pt idx="777">
                  <c:v>9912.0195309999999</c:v>
                </c:pt>
                <c:pt idx="778">
                  <c:v>9890.6201170000004</c:v>
                </c:pt>
                <c:pt idx="779">
                  <c:v>9695.7402340000008</c:v>
                </c:pt>
                <c:pt idx="780">
                  <c:v>9477.8203130000002</c:v>
                </c:pt>
                <c:pt idx="781">
                  <c:v>9426.0595699999994</c:v>
                </c:pt>
                <c:pt idx="782">
                  <c:v>9244.9003909999992</c:v>
                </c:pt>
                <c:pt idx="783">
                  <c:v>9560.8203130000002</c:v>
                </c:pt>
                <c:pt idx="784">
                  <c:v>9597.2304690000001</c:v>
                </c:pt>
                <c:pt idx="785">
                  <c:v>9416.1201170000004</c:v>
                </c:pt>
                <c:pt idx="786">
                  <c:v>9179.2402340000008</c:v>
                </c:pt>
                <c:pt idx="787">
                  <c:v>9072.6699219999991</c:v>
                </c:pt>
                <c:pt idx="788">
                  <c:v>9131.6201170000004</c:v>
                </c:pt>
                <c:pt idx="789">
                  <c:v>9231.3701170000004</c:v>
                </c:pt>
                <c:pt idx="790">
                  <c:v>9029.9501949999994</c:v>
                </c:pt>
                <c:pt idx="791">
                  <c:v>8869.6103519999997</c:v>
                </c:pt>
                <c:pt idx="792">
                  <c:v>8757.2197269999997</c:v>
                </c:pt>
                <c:pt idx="793">
                  <c:v>8795.0800780000009</c:v>
                </c:pt>
                <c:pt idx="794">
                  <c:v>8812.3203130000002</c:v>
                </c:pt>
                <c:pt idx="795">
                  <c:v>8465.7900389999995</c:v>
                </c:pt>
                <c:pt idx="796">
                  <c:v>8552.6796880000002</c:v>
                </c:pt>
                <c:pt idx="797">
                  <c:v>8493.4599610000005</c:v>
                </c:pt>
                <c:pt idx="798">
                  <c:v>8331.8701170000004</c:v>
                </c:pt>
                <c:pt idx="799">
                  <c:v>8354.6601559999999</c:v>
                </c:pt>
                <c:pt idx="800">
                  <c:v>8834.6904300000006</c:v>
                </c:pt>
                <c:pt idx="801">
                  <c:v>9052.25</c:v>
                </c:pt>
                <c:pt idx="802">
                  <c:v>8973.6601559999999</c:v>
                </c:pt>
                <c:pt idx="803">
                  <c:v>9411.3203130000002</c:v>
                </c:pt>
                <c:pt idx="804">
                  <c:v>9563.7197269999997</c:v>
                </c:pt>
                <c:pt idx="805">
                  <c:v>9625.4697269999997</c:v>
                </c:pt>
                <c:pt idx="806">
                  <c:v>9819.8798829999996</c:v>
                </c:pt>
                <c:pt idx="807">
                  <c:v>9526.9199219999991</c:v>
                </c:pt>
                <c:pt idx="808">
                  <c:v>9512.2001949999994</c:v>
                </c:pt>
                <c:pt idx="809">
                  <c:v>9637.9003909999992</c:v>
                </c:pt>
                <c:pt idx="810">
                  <c:v>9980.25</c:v>
                </c:pt>
                <c:pt idx="811">
                  <c:v>9864.4501949999994</c:v>
                </c:pt>
                <c:pt idx="812">
                  <c:v>10031.240234000001</c:v>
                </c:pt>
                <c:pt idx="813">
                  <c:v>9924.1396480000003</c:v>
                </c:pt>
                <c:pt idx="814">
                  <c:v>9978.9902340000008</c:v>
                </c:pt>
                <c:pt idx="815">
                  <c:v>10424.389648</c:v>
                </c:pt>
                <c:pt idx="816">
                  <c:v>10629.889648</c:v>
                </c:pt>
                <c:pt idx="817">
                  <c:v>10879.440430000001</c:v>
                </c:pt>
                <c:pt idx="818">
                  <c:v>10762.030273</c:v>
                </c:pt>
                <c:pt idx="819">
                  <c:v>10871.589844</c:v>
                </c:pt>
                <c:pt idx="820">
                  <c:v>10822.559569999999</c:v>
                </c:pt>
                <c:pt idx="821">
                  <c:v>11104.339844</c:v>
                </c:pt>
                <c:pt idx="822">
                  <c:v>11624.370117</c:v>
                </c:pt>
                <c:pt idx="823">
                  <c:v>11831.580078000001</c:v>
                </c:pt>
                <c:pt idx="824">
                  <c:v>11558.110352</c:v>
                </c:pt>
                <c:pt idx="825">
                  <c:v>11678.200194999999</c:v>
                </c:pt>
                <c:pt idx="826">
                  <c:v>12059.969727</c:v>
                </c:pt>
                <c:pt idx="827">
                  <c:v>11872.440430000001</c:v>
                </c:pt>
                <c:pt idx="828">
                  <c:v>11661.469727</c:v>
                </c:pt>
                <c:pt idx="829">
                  <c:v>11793.820313</c:v>
                </c:pt>
                <c:pt idx="830">
                  <c:v>12236.240234000001</c:v>
                </c:pt>
                <c:pt idx="831">
                  <c:v>12124</c:v>
                </c:pt>
                <c:pt idx="832">
                  <c:v>12111.230469</c:v>
                </c:pt>
                <c:pt idx="833">
                  <c:v>12405.639648</c:v>
                </c:pt>
                <c:pt idx="834">
                  <c:v>12336.730469</c:v>
                </c:pt>
                <c:pt idx="835">
                  <c:v>12763.099609000001</c:v>
                </c:pt>
                <c:pt idx="836">
                  <c:v>13136.919921999999</c:v>
                </c:pt>
                <c:pt idx="837">
                  <c:v>13098.259765999999</c:v>
                </c:pt>
                <c:pt idx="838">
                  <c:v>13168.429688</c:v>
                </c:pt>
                <c:pt idx="839">
                  <c:v>12877.089844</c:v>
                </c:pt>
                <c:pt idx="840">
                  <c:v>13437.209961</c:v>
                </c:pt>
                <c:pt idx="841">
                  <c:v>13712.599609000001</c:v>
                </c:pt>
                <c:pt idx="842">
                  <c:v>13560.849609000001</c:v>
                </c:pt>
                <c:pt idx="843">
                  <c:v>13402.669921999999</c:v>
                </c:pt>
                <c:pt idx="844">
                  <c:v>12730.490234000001</c:v>
                </c:pt>
                <c:pt idx="845">
                  <c:v>12715.969727</c:v>
                </c:pt>
                <c:pt idx="846">
                  <c:v>12424.379883</c:v>
                </c:pt>
                <c:pt idx="847">
                  <c:v>12400.349609000001</c:v>
                </c:pt>
                <c:pt idx="848">
                  <c:v>12833.280273</c:v>
                </c:pt>
                <c:pt idx="849">
                  <c:v>12358.459961</c:v>
                </c:pt>
                <c:pt idx="850">
                  <c:v>12091.259765999999</c:v>
                </c:pt>
                <c:pt idx="851">
                  <c:v>11856.339844</c:v>
                </c:pt>
                <c:pt idx="852">
                  <c:v>11835.259765999999</c:v>
                </c:pt>
                <c:pt idx="853">
                  <c:v>11245.660156</c:v>
                </c:pt>
                <c:pt idx="854">
                  <c:v>10917.650390999999</c:v>
                </c:pt>
                <c:pt idx="855">
                  <c:v>11512.610352</c:v>
                </c:pt>
                <c:pt idx="856">
                  <c:v>11844.709961</c:v>
                </c:pt>
                <c:pt idx="857">
                  <c:v>12233.889648</c:v>
                </c:pt>
                <c:pt idx="858">
                  <c:v>11789.450194999999</c:v>
                </c:pt>
                <c:pt idx="859">
                  <c:v>11781.820313</c:v>
                </c:pt>
                <c:pt idx="860">
                  <c:v>12037.959961</c:v>
                </c:pt>
                <c:pt idx="861">
                  <c:v>12114.910156</c:v>
                </c:pt>
                <c:pt idx="862">
                  <c:v>11862.679688</c:v>
                </c:pt>
                <c:pt idx="863">
                  <c:v>12033.219727</c:v>
                </c:pt>
                <c:pt idx="864">
                  <c:v>12084.679688</c:v>
                </c:pt>
                <c:pt idx="865">
                  <c:v>12131.759765999999</c:v>
                </c:pt>
                <c:pt idx="866">
                  <c:v>12271.889648</c:v>
                </c:pt>
                <c:pt idx="867">
                  <c:v>12150.709961</c:v>
                </c:pt>
                <c:pt idx="868">
                  <c:v>12385.75</c:v>
                </c:pt>
                <c:pt idx="869">
                  <c:v>12802.129883</c:v>
                </c:pt>
                <c:pt idx="870">
                  <c:v>12865.059569999999</c:v>
                </c:pt>
                <c:pt idx="871">
                  <c:v>13007.629883</c:v>
                </c:pt>
                <c:pt idx="872">
                  <c:v>13035.160156</c:v>
                </c:pt>
                <c:pt idx="873">
                  <c:v>12884.400390999999</c:v>
                </c:pt>
                <c:pt idx="874">
                  <c:v>13186.209961</c:v>
                </c:pt>
                <c:pt idx="875">
                  <c:v>12982.290039</c:v>
                </c:pt>
                <c:pt idx="876">
                  <c:v>12945.299805000001</c:v>
                </c:pt>
                <c:pt idx="877">
                  <c:v>12743.419921999999</c:v>
                </c:pt>
                <c:pt idx="878">
                  <c:v>13001.320313</c:v>
                </c:pt>
                <c:pt idx="879">
                  <c:v>13463.719727</c:v>
                </c:pt>
                <c:pt idx="880">
                  <c:v>13726.790039</c:v>
                </c:pt>
                <c:pt idx="881">
                  <c:v>13629.780273</c:v>
                </c:pt>
                <c:pt idx="882">
                  <c:v>13936.509765999999</c:v>
                </c:pt>
                <c:pt idx="883">
                  <c:v>13869.530273</c:v>
                </c:pt>
                <c:pt idx="884">
                  <c:v>13760.110352</c:v>
                </c:pt>
                <c:pt idx="885">
                  <c:v>13957.25</c:v>
                </c:pt>
                <c:pt idx="886">
                  <c:v>14096.820313</c:v>
                </c:pt>
                <c:pt idx="887">
                  <c:v>13403</c:v>
                </c:pt>
                <c:pt idx="888">
                  <c:v>13352.709961</c:v>
                </c:pt>
                <c:pt idx="889">
                  <c:v>13432.459961</c:v>
                </c:pt>
                <c:pt idx="890">
                  <c:v>13320.530273</c:v>
                </c:pt>
                <c:pt idx="891">
                  <c:v>13454.400390999999</c:v>
                </c:pt>
                <c:pt idx="892">
                  <c:v>13749.080078000001</c:v>
                </c:pt>
                <c:pt idx="893">
                  <c:v>13898.919921999999</c:v>
                </c:pt>
                <c:pt idx="894">
                  <c:v>13907.540039</c:v>
                </c:pt>
                <c:pt idx="895">
                  <c:v>13692.389648</c:v>
                </c:pt>
                <c:pt idx="896">
                  <c:v>13736.179688</c:v>
                </c:pt>
                <c:pt idx="897">
                  <c:v>13647.059569999999</c:v>
                </c:pt>
                <c:pt idx="898">
                  <c:v>13547.839844</c:v>
                </c:pt>
                <c:pt idx="899">
                  <c:v>13357.169921999999</c:v>
                </c:pt>
                <c:pt idx="900">
                  <c:v>13436.959961</c:v>
                </c:pt>
                <c:pt idx="901">
                  <c:v>13579.160156</c:v>
                </c:pt>
                <c:pt idx="902">
                  <c:v>13337.440430000001</c:v>
                </c:pt>
                <c:pt idx="903">
                  <c:v>13711.389648</c:v>
                </c:pt>
                <c:pt idx="904">
                  <c:v>13877.919921999999</c:v>
                </c:pt>
                <c:pt idx="905">
                  <c:v>13841.860352</c:v>
                </c:pt>
                <c:pt idx="906">
                  <c:v>13590.049805000001</c:v>
                </c:pt>
                <c:pt idx="907">
                  <c:v>13541.769531</c:v>
                </c:pt>
                <c:pt idx="908">
                  <c:v>13684.519531</c:v>
                </c:pt>
                <c:pt idx="909">
                  <c:v>13745.679688</c:v>
                </c:pt>
                <c:pt idx="910">
                  <c:v>13801.419921999999</c:v>
                </c:pt>
                <c:pt idx="911">
                  <c:v>13890.780273</c:v>
                </c:pt>
                <c:pt idx="912">
                  <c:v>14142.139648</c:v>
                </c:pt>
                <c:pt idx="913">
                  <c:v>13920.870117</c:v>
                </c:pt>
                <c:pt idx="914">
                  <c:v>14047.009765999999</c:v>
                </c:pt>
                <c:pt idx="915">
                  <c:v>14487.870117</c:v>
                </c:pt>
                <c:pt idx="916">
                  <c:v>14743.690430000001</c:v>
                </c:pt>
                <c:pt idx="917">
                  <c:v>14841.120117</c:v>
                </c:pt>
                <c:pt idx="918">
                  <c:v>15024.540039</c:v>
                </c:pt>
                <c:pt idx="919">
                  <c:v>15001.440430000001</c:v>
                </c:pt>
                <c:pt idx="920">
                  <c:v>14832</c:v>
                </c:pt>
                <c:pt idx="921">
                  <c:v>14734.429688</c:v>
                </c:pt>
                <c:pt idx="922">
                  <c:v>15038.650390999999</c:v>
                </c:pt>
                <c:pt idx="923">
                  <c:v>14965.980469</c:v>
                </c:pt>
                <c:pt idx="924">
                  <c:v>14943.610352</c:v>
                </c:pt>
                <c:pt idx="925">
                  <c:v>15127.990234000001</c:v>
                </c:pt>
                <c:pt idx="926">
                  <c:v>14798.910156</c:v>
                </c:pt>
                <c:pt idx="927">
                  <c:v>14439.129883</c:v>
                </c:pt>
                <c:pt idx="928">
                  <c:v>14308.610352</c:v>
                </c:pt>
                <c:pt idx="929">
                  <c:v>14189.469727</c:v>
                </c:pt>
                <c:pt idx="930">
                  <c:v>14255.929688</c:v>
                </c:pt>
                <c:pt idx="931">
                  <c:v>14317.509765999999</c:v>
                </c:pt>
                <c:pt idx="932">
                  <c:v>14518.75</c:v>
                </c:pt>
                <c:pt idx="933">
                  <c:v>14806.959961</c:v>
                </c:pt>
                <c:pt idx="934">
                  <c:v>14866.099609000001</c:v>
                </c:pt>
                <c:pt idx="935">
                  <c:v>14860.540039</c:v>
                </c:pt>
                <c:pt idx="936">
                  <c:v>14863.839844</c:v>
                </c:pt>
                <c:pt idx="937">
                  <c:v>15044.900390999999</c:v>
                </c:pt>
                <c:pt idx="938">
                  <c:v>14811.639648</c:v>
                </c:pt>
                <c:pt idx="939">
                  <c:v>14843.969727</c:v>
                </c:pt>
                <c:pt idx="940">
                  <c:v>15497.719727</c:v>
                </c:pt>
                <c:pt idx="941">
                  <c:v>15376.450194999999</c:v>
                </c:pt>
                <c:pt idx="942">
                  <c:v>15412.259765999999</c:v>
                </c:pt>
                <c:pt idx="943">
                  <c:v>15420.660156</c:v>
                </c:pt>
                <c:pt idx="944">
                  <c:v>15327.070313</c:v>
                </c:pt>
                <c:pt idx="945">
                  <c:v>15240.950194999999</c:v>
                </c:pt>
                <c:pt idx="946">
                  <c:v>15525.740234000001</c:v>
                </c:pt>
                <c:pt idx="947">
                  <c:v>15768.209961</c:v>
                </c:pt>
                <c:pt idx="948">
                  <c:v>15348.219727</c:v>
                </c:pt>
                <c:pt idx="949">
                  <c:v>15461.809569999999</c:v>
                </c:pt>
                <c:pt idx="950">
                  <c:v>15619.139648</c:v>
                </c:pt>
                <c:pt idx="951">
                  <c:v>15694.110352</c:v>
                </c:pt>
                <c:pt idx="952">
                  <c:v>15877.440430000001</c:v>
                </c:pt>
                <c:pt idx="953">
                  <c:v>16260.879883</c:v>
                </c:pt>
                <c:pt idx="954">
                  <c:v>16533.070313</c:v>
                </c:pt>
                <c:pt idx="955">
                  <c:v>16429.5</c:v>
                </c:pt>
                <c:pt idx="956">
                  <c:v>16744.160156000002</c:v>
                </c:pt>
                <c:pt idx="957">
                  <c:v>16845.849609000001</c:v>
                </c:pt>
                <c:pt idx="958">
                  <c:v>16155.769531</c:v>
                </c:pt>
                <c:pt idx="959">
                  <c:v>15626.950194999999</c:v>
                </c:pt>
                <c:pt idx="960">
                  <c:v>15605.959961</c:v>
                </c:pt>
                <c:pt idx="961">
                  <c:v>15405.790039</c:v>
                </c:pt>
                <c:pt idx="962">
                  <c:v>15204.860352</c:v>
                </c:pt>
                <c:pt idx="963">
                  <c:v>15520.419921999999</c:v>
                </c:pt>
                <c:pt idx="964">
                  <c:v>15613.200194999999</c:v>
                </c:pt>
                <c:pt idx="965">
                  <c:v>16129.650390999999</c:v>
                </c:pt>
                <c:pt idx="966">
                  <c:v>16062.599609000001</c:v>
                </c:pt>
                <c:pt idx="967">
                  <c:v>15948.759765999999</c:v>
                </c:pt>
                <c:pt idx="968">
                  <c:v>16354.440430000001</c:v>
                </c:pt>
                <c:pt idx="969">
                  <c:v>16867.949218999998</c:v>
                </c:pt>
                <c:pt idx="970">
                  <c:v>16811.419922000001</c:v>
                </c:pt>
                <c:pt idx="971">
                  <c:v>17215.009765999999</c:v>
                </c:pt>
                <c:pt idx="972">
                  <c:v>16870.699218999998</c:v>
                </c:pt>
                <c:pt idx="973">
                  <c:v>16911.519531000002</c:v>
                </c:pt>
                <c:pt idx="974">
                  <c:v>17044.929688</c:v>
                </c:pt>
                <c:pt idx="975">
                  <c:v>16921.529297000001</c:v>
                </c:pt>
                <c:pt idx="976">
                  <c:v>17220.779297000001</c:v>
                </c:pt>
                <c:pt idx="977">
                  <c:v>17277.75</c:v>
                </c:pt>
                <c:pt idx="978">
                  <c:v>17428.099609000001</c:v>
                </c:pt>
                <c:pt idx="979">
                  <c:v>17589.119140999999</c:v>
                </c:pt>
                <c:pt idx="980">
                  <c:v>17823.330077999999</c:v>
                </c:pt>
                <c:pt idx="981">
                  <c:v>18066.109375</c:v>
                </c:pt>
                <c:pt idx="982">
                  <c:v>18152.910156000002</c:v>
                </c:pt>
                <c:pt idx="983">
                  <c:v>18694.130859000001</c:v>
                </c:pt>
                <c:pt idx="984">
                  <c:v>18717.609375</c:v>
                </c:pt>
                <c:pt idx="985">
                  <c:v>18928.580077999999</c:v>
                </c:pt>
                <c:pt idx="986">
                  <c:v>18618.660156000002</c:v>
                </c:pt>
                <c:pt idx="987">
                  <c:v>18587.720702999999</c:v>
                </c:pt>
                <c:pt idx="988">
                  <c:v>18623.609375</c:v>
                </c:pt>
                <c:pt idx="989">
                  <c:v>18905.439452999999</c:v>
                </c:pt>
                <c:pt idx="990">
                  <c:v>19512.460938</c:v>
                </c:pt>
                <c:pt idx="991">
                  <c:v>19757.240234000001</c:v>
                </c:pt>
                <c:pt idx="992">
                  <c:v>19350.5</c:v>
                </c:pt>
                <c:pt idx="993">
                  <c:v>19746.070313</c:v>
                </c:pt>
                <c:pt idx="994">
                  <c:v>20204.669922000001</c:v>
                </c:pt>
                <c:pt idx="995">
                  <c:v>20008.599609000001</c:v>
                </c:pt>
                <c:pt idx="996">
                  <c:v>20318.990234000001</c:v>
                </c:pt>
                <c:pt idx="997">
                  <c:v>20127.119140999999</c:v>
                </c:pt>
                <c:pt idx="998">
                  <c:v>20540.320313</c:v>
                </c:pt>
                <c:pt idx="999">
                  <c:v>19346.599609000001</c:v>
                </c:pt>
                <c:pt idx="1000">
                  <c:v>18659.230468999998</c:v>
                </c:pt>
                <c:pt idx="1001">
                  <c:v>18738.509765999999</c:v>
                </c:pt>
                <c:pt idx="1002">
                  <c:v>18967.410156000002</c:v>
                </c:pt>
                <c:pt idx="1003">
                  <c:v>19459.189452999999</c:v>
                </c:pt>
                <c:pt idx="1004">
                  <c:v>19672.939452999999</c:v>
                </c:pt>
                <c:pt idx="1005">
                  <c:v>20248.039063</c:v>
                </c:pt>
                <c:pt idx="1006">
                  <c:v>20232.810547000001</c:v>
                </c:pt>
                <c:pt idx="1007">
                  <c:v>20396.369140999999</c:v>
                </c:pt>
                <c:pt idx="1008">
                  <c:v>20130.109375</c:v>
                </c:pt>
                <c:pt idx="1009">
                  <c:v>20420.119140999999</c:v>
                </c:pt>
                <c:pt idx="1010">
                  <c:v>20769.099609000001</c:v>
                </c:pt>
                <c:pt idx="1011">
                  <c:v>20474.029297000001</c:v>
                </c:pt>
                <c:pt idx="1012">
                  <c:v>20184.480468999998</c:v>
                </c:pt>
                <c:pt idx="1013">
                  <c:v>20433.519531000002</c:v>
                </c:pt>
                <c:pt idx="1014">
                  <c:v>20511.029297000001</c:v>
                </c:pt>
                <c:pt idx="1015">
                  <c:v>21256.289063</c:v>
                </c:pt>
                <c:pt idx="1016">
                  <c:v>21562</c:v>
                </c:pt>
                <c:pt idx="1017">
                  <c:v>21960.759765999999</c:v>
                </c:pt>
                <c:pt idx="1018">
                  <c:v>22539.699218999998</c:v>
                </c:pt>
                <c:pt idx="1019">
                  <c:v>22782.630859000001</c:v>
                </c:pt>
                <c:pt idx="1020">
                  <c:v>22443.099609000001</c:v>
                </c:pt>
                <c:pt idx="1021">
                  <c:v>22144.730468999998</c:v>
                </c:pt>
                <c:pt idx="1022">
                  <c:v>21661.050781000002</c:v>
                </c:pt>
                <c:pt idx="1023">
                  <c:v>19386.720702999999</c:v>
                </c:pt>
                <c:pt idx="1024">
                  <c:v>20901.640625</c:v>
                </c:pt>
                <c:pt idx="1025">
                  <c:v>22686.839843999998</c:v>
                </c:pt>
                <c:pt idx="1026">
                  <c:v>23611.019531000002</c:v>
                </c:pt>
                <c:pt idx="1027">
                  <c:v>23578.109375</c:v>
                </c:pt>
                <c:pt idx="1028">
                  <c:v>24368.650390999999</c:v>
                </c:pt>
                <c:pt idx="1029">
                  <c:v>25994.779297000001</c:v>
                </c:pt>
                <c:pt idx="1030">
                  <c:v>26746.630859000001</c:v>
                </c:pt>
                <c:pt idx="1031">
                  <c:v>27491.929688</c:v>
                </c:pt>
                <c:pt idx="1032">
                  <c:v>28484.199218999998</c:v>
                </c:pt>
                <c:pt idx="1033">
                  <c:v>28336.970702999999</c:v>
                </c:pt>
                <c:pt idx="1034">
                  <c:v>30366.689452999999</c:v>
                </c:pt>
                <c:pt idx="1035">
                  <c:v>28408.529297000001</c:v>
                </c:pt>
                <c:pt idx="1036">
                  <c:v>26952.939452999999</c:v>
                </c:pt>
                <c:pt idx="1037">
                  <c:v>25861.730468999998</c:v>
                </c:pt>
                <c:pt idx="1038">
                  <c:v>26637.609375</c:v>
                </c:pt>
                <c:pt idx="1039">
                  <c:v>28544.179688</c:v>
                </c:pt>
                <c:pt idx="1040">
                  <c:v>27245.169922000001</c:v>
                </c:pt>
                <c:pt idx="1041">
                  <c:v>26093.960938</c:v>
                </c:pt>
                <c:pt idx="1042">
                  <c:v>27296.859375</c:v>
                </c:pt>
                <c:pt idx="1043">
                  <c:v>26864.130859000001</c:v>
                </c:pt>
                <c:pt idx="1044">
                  <c:v>26698.539063</c:v>
                </c:pt>
                <c:pt idx="1045">
                  <c:v>23957.609375</c:v>
                </c:pt>
                <c:pt idx="1046">
                  <c:v>21709.630859000001</c:v>
                </c:pt>
                <c:pt idx="1047">
                  <c:v>23052.949218999998</c:v>
                </c:pt>
                <c:pt idx="1048">
                  <c:v>23283.970702999999</c:v>
                </c:pt>
                <c:pt idx="1049">
                  <c:v>22569.529297000001</c:v>
                </c:pt>
                <c:pt idx="1050">
                  <c:v>23077.509765999999</c:v>
                </c:pt>
                <c:pt idx="1051">
                  <c:v>23164.970702999999</c:v>
                </c:pt>
                <c:pt idx="1052">
                  <c:v>22447.839843999998</c:v>
                </c:pt>
                <c:pt idx="1053">
                  <c:v>22034.759765999999</c:v>
                </c:pt>
                <c:pt idx="1054">
                  <c:v>20572.919922000001</c:v>
                </c:pt>
                <c:pt idx="1055">
                  <c:v>21108.220702999999</c:v>
                </c:pt>
                <c:pt idx="1056">
                  <c:v>22700.5</c:v>
                </c:pt>
                <c:pt idx="1057">
                  <c:v>23905.580077999999</c:v>
                </c:pt>
                <c:pt idx="1058">
                  <c:v>23613.490234000001</c:v>
                </c:pt>
                <c:pt idx="1059">
                  <c:v>24413.25</c:v>
                </c:pt>
                <c:pt idx="1060">
                  <c:v>25567.589843999998</c:v>
                </c:pt>
                <c:pt idx="1061">
                  <c:v>24911.330077999999</c:v>
                </c:pt>
                <c:pt idx="1062">
                  <c:v>25032.169922000001</c:v>
                </c:pt>
                <c:pt idx="1063">
                  <c:v>24693.550781000002</c:v>
                </c:pt>
                <c:pt idx="1064">
                  <c:v>24100.310547000001</c:v>
                </c:pt>
                <c:pt idx="1065">
                  <c:v>24003.980468999998</c:v>
                </c:pt>
                <c:pt idx="1066">
                  <c:v>22592.300781000002</c:v>
                </c:pt>
                <c:pt idx="1067">
                  <c:v>22733.779297000001</c:v>
                </c:pt>
                <c:pt idx="1068">
                  <c:v>21773.669922000001</c:v>
                </c:pt>
                <c:pt idx="1069">
                  <c:v>21163.570313</c:v>
                </c:pt>
                <c:pt idx="1070">
                  <c:v>21098.839843999998</c:v>
                </c:pt>
                <c:pt idx="1071">
                  <c:v>20988.740234000001</c:v>
                </c:pt>
                <c:pt idx="1072">
                  <c:v>22393.140625</c:v>
                </c:pt>
                <c:pt idx="1073">
                  <c:v>22089.089843999998</c:v>
                </c:pt>
                <c:pt idx="1074">
                  <c:v>21690.599609000001</c:v>
                </c:pt>
                <c:pt idx="1075">
                  <c:v>20994.539063</c:v>
                </c:pt>
                <c:pt idx="1076">
                  <c:v>20350.480468999998</c:v>
                </c:pt>
                <c:pt idx="1077">
                  <c:v>20739.480468999998</c:v>
                </c:pt>
                <c:pt idx="1078">
                  <c:v>19708.390625</c:v>
                </c:pt>
                <c:pt idx="1079">
                  <c:v>19157.730468999998</c:v>
                </c:pt>
                <c:pt idx="1080">
                  <c:v>16283.719727</c:v>
                </c:pt>
                <c:pt idx="1081">
                  <c:v>18500.109375</c:v>
                </c:pt>
                <c:pt idx="1082">
                  <c:v>16799.289063</c:v>
                </c:pt>
                <c:pt idx="1083">
                  <c:v>14398.540039</c:v>
                </c:pt>
                <c:pt idx="1084">
                  <c:v>14554.209961</c:v>
                </c:pt>
                <c:pt idx="1085">
                  <c:v>12618.379883</c:v>
                </c:pt>
                <c:pt idx="1086">
                  <c:v>10676.290039</c:v>
                </c:pt>
                <c:pt idx="1087">
                  <c:v>13273.089844</c:v>
                </c:pt>
                <c:pt idx="1088">
                  <c:v>12943.110352</c:v>
                </c:pt>
                <c:pt idx="1089">
                  <c:v>11814.809569999999</c:v>
                </c:pt>
                <c:pt idx="1090">
                  <c:v>12239.490234000001</c:v>
                </c:pt>
                <c:pt idx="1091">
                  <c:v>13344.599609000001</c:v>
                </c:pt>
                <c:pt idx="1092">
                  <c:v>14303.25</c:v>
                </c:pt>
                <c:pt idx="1093">
                  <c:v>14819.730469</c:v>
                </c:pt>
                <c:pt idx="1094">
                  <c:v>13855.889648</c:v>
                </c:pt>
                <c:pt idx="1095">
                  <c:v>13924.320313</c:v>
                </c:pt>
                <c:pt idx="1096">
                  <c:v>14297.410156</c:v>
                </c:pt>
                <c:pt idx="1097">
                  <c:v>12904.049805000001</c:v>
                </c:pt>
                <c:pt idx="1098">
                  <c:v>12439.129883</c:v>
                </c:pt>
                <c:pt idx="1099">
                  <c:v>12899.570313</c:v>
                </c:pt>
                <c:pt idx="1100">
                  <c:v>12729.040039</c:v>
                </c:pt>
                <c:pt idx="1101">
                  <c:v>13174.009765999999</c:v>
                </c:pt>
                <c:pt idx="1102">
                  <c:v>12669.570313</c:v>
                </c:pt>
                <c:pt idx="1103">
                  <c:v>12634.839844</c:v>
                </c:pt>
                <c:pt idx="1104">
                  <c:v>11849.169921999999</c:v>
                </c:pt>
                <c:pt idx="1105">
                  <c:v>11344.580078000001</c:v>
                </c:pt>
                <c:pt idx="1106">
                  <c:v>12615.450194999999</c:v>
                </c:pt>
                <c:pt idx="1107">
                  <c:v>13001.549805000001</c:v>
                </c:pt>
                <c:pt idx="1108">
                  <c:v>13411.790039</c:v>
                </c:pt>
                <c:pt idx="1109">
                  <c:v>14276.349609000001</c:v>
                </c:pt>
                <c:pt idx="1110">
                  <c:v>14901.410156</c:v>
                </c:pt>
                <c:pt idx="1111">
                  <c:v>14830.589844</c:v>
                </c:pt>
                <c:pt idx="1112">
                  <c:v>14457.990234000001</c:v>
                </c:pt>
                <c:pt idx="1113">
                  <c:v>15855.240234000001</c:v>
                </c:pt>
                <c:pt idx="1114">
                  <c:v>16422.279297000001</c:v>
                </c:pt>
                <c:pt idx="1115">
                  <c:v>16334.360352</c:v>
                </c:pt>
                <c:pt idx="1116">
                  <c:v>16789</c:v>
                </c:pt>
                <c:pt idx="1117">
                  <c:v>18108.800781000002</c:v>
                </c:pt>
                <c:pt idx="1118">
                  <c:v>17710.449218999998</c:v>
                </c:pt>
                <c:pt idx="1119">
                  <c:v>17655.820313</c:v>
                </c:pt>
                <c:pt idx="1120">
                  <c:v>17375.960938</c:v>
                </c:pt>
                <c:pt idx="1121">
                  <c:v>17894.810547000001</c:v>
                </c:pt>
                <c:pt idx="1122">
                  <c:v>17493.619140999999</c:v>
                </c:pt>
                <c:pt idx="1123">
                  <c:v>17185.960938</c:v>
                </c:pt>
                <c:pt idx="1124">
                  <c:v>18960.539063</c:v>
                </c:pt>
                <c:pt idx="1125">
                  <c:v>19787.480468999998</c:v>
                </c:pt>
                <c:pt idx="1126">
                  <c:v>20316.779297000001</c:v>
                </c:pt>
                <c:pt idx="1127">
                  <c:v>20417.759765999999</c:v>
                </c:pt>
                <c:pt idx="1128">
                  <c:v>19824.859375</c:v>
                </c:pt>
                <c:pt idx="1129">
                  <c:v>20004.699218999998</c:v>
                </c:pt>
                <c:pt idx="1130">
                  <c:v>19425.859375</c:v>
                </c:pt>
                <c:pt idx="1131">
                  <c:v>20446.160156000002</c:v>
                </c:pt>
                <c:pt idx="1132">
                  <c:v>20819.929688</c:v>
                </c:pt>
                <c:pt idx="1133">
                  <c:v>20766.460938</c:v>
                </c:pt>
                <c:pt idx="1134">
                  <c:v>20323.589843999998</c:v>
                </c:pt>
                <c:pt idx="1135">
                  <c:v>20305.060547000001</c:v>
                </c:pt>
                <c:pt idx="1136">
                  <c:v>21262.710938</c:v>
                </c:pt>
                <c:pt idx="1137">
                  <c:v>21761.830077999999</c:v>
                </c:pt>
                <c:pt idx="1138">
                  <c:v>21134.330077999999</c:v>
                </c:pt>
                <c:pt idx="1139">
                  <c:v>21130.900390999999</c:v>
                </c:pt>
                <c:pt idx="1140">
                  <c:v>21941.619140999999</c:v>
                </c:pt>
                <c:pt idx="1141">
                  <c:v>22376.359375</c:v>
                </c:pt>
                <c:pt idx="1142">
                  <c:v>21002.490234000001</c:v>
                </c:pt>
                <c:pt idx="1143">
                  <c:v>21687.689452999999</c:v>
                </c:pt>
                <c:pt idx="1144">
                  <c:v>21565.580077999999</c:v>
                </c:pt>
                <c:pt idx="1145">
                  <c:v>21078.199218999998</c:v>
                </c:pt>
                <c:pt idx="1146">
                  <c:v>20932.769531000002</c:v>
                </c:pt>
                <c:pt idx="1147">
                  <c:v>21320.109375</c:v>
                </c:pt>
                <c:pt idx="1148">
                  <c:v>21689.220702999999</c:v>
                </c:pt>
                <c:pt idx="1149">
                  <c:v>21581.070313</c:v>
                </c:pt>
                <c:pt idx="1150">
                  <c:v>20250.359375</c:v>
                </c:pt>
                <c:pt idx="1151">
                  <c:v>19916.339843999998</c:v>
                </c:pt>
                <c:pt idx="1152">
                  <c:v>19655.880859000001</c:v>
                </c:pt>
                <c:pt idx="1153">
                  <c:v>19423.050781000002</c:v>
                </c:pt>
                <c:pt idx="1154">
                  <c:v>19874.550781000002</c:v>
                </c:pt>
                <c:pt idx="1155">
                  <c:v>20120.099609000001</c:v>
                </c:pt>
                <c:pt idx="1156">
                  <c:v>20575.779297000001</c:v>
                </c:pt>
                <c:pt idx="1157">
                  <c:v>21059.060547000001</c:v>
                </c:pt>
                <c:pt idx="1158">
                  <c:v>20964.310547000001</c:v>
                </c:pt>
                <c:pt idx="1159">
                  <c:v>20659.279297000001</c:v>
                </c:pt>
                <c:pt idx="1160">
                  <c:v>21125.910156000002</c:v>
                </c:pt>
                <c:pt idx="1161">
                  <c:v>21537</c:v>
                </c:pt>
                <c:pt idx="1162">
                  <c:v>21788.880859000001</c:v>
                </c:pt>
                <c:pt idx="1163">
                  <c:v>21206.740234000001</c:v>
                </c:pt>
                <c:pt idx="1164">
                  <c:v>20763.339843999998</c:v>
                </c:pt>
                <c:pt idx="1165">
                  <c:v>19699.5</c:v>
                </c:pt>
                <c:pt idx="1166">
                  <c:v>19977.099609000001</c:v>
                </c:pt>
                <c:pt idx="1167">
                  <c:v>19276.460938</c:v>
                </c:pt>
                <c:pt idx="1168">
                  <c:v>18971.519531000002</c:v>
                </c:pt>
                <c:pt idx="1169">
                  <c:v>19372.130859000001</c:v>
                </c:pt>
                <c:pt idx="1170">
                  <c:v>19211.669922000001</c:v>
                </c:pt>
                <c:pt idx="1171">
                  <c:v>19970.910156000002</c:v>
                </c:pt>
                <c:pt idx="1172">
                  <c:v>20563.929688</c:v>
                </c:pt>
                <c:pt idx="1173">
                  <c:v>19803.220702999999</c:v>
                </c:pt>
                <c:pt idx="1174">
                  <c:v>19777.830077999999</c:v>
                </c:pt>
                <c:pt idx="1175">
                  <c:v>20173.490234000001</c:v>
                </c:pt>
                <c:pt idx="1176">
                  <c:v>20007.880859000001</c:v>
                </c:pt>
                <c:pt idx="1177">
                  <c:v>20824.050781000002</c:v>
                </c:pt>
                <c:pt idx="1178">
                  <c:v>21221.429688</c:v>
                </c:pt>
                <c:pt idx="1179">
                  <c:v>20926.480468999998</c:v>
                </c:pt>
                <c:pt idx="1180">
                  <c:v>20868.240234000001</c:v>
                </c:pt>
                <c:pt idx="1181">
                  <c:v>20512.779297000001</c:v>
                </c:pt>
                <c:pt idx="1182">
                  <c:v>20372.289063</c:v>
                </c:pt>
                <c:pt idx="1183">
                  <c:v>21066.689452999999</c:v>
                </c:pt>
                <c:pt idx="1184">
                  <c:v>21395.570313</c:v>
                </c:pt>
                <c:pt idx="1185">
                  <c:v>21874.419922000001</c:v>
                </c:pt>
                <c:pt idx="1186">
                  <c:v>22091.130859000001</c:v>
                </c:pt>
                <c:pt idx="1187">
                  <c:v>22504.050781000002</c:v>
                </c:pt>
                <c:pt idx="1188">
                  <c:v>23035.570313</c:v>
                </c:pt>
                <c:pt idx="1189">
                  <c:v>23307.490234000001</c:v>
                </c:pt>
                <c:pt idx="1190">
                  <c:v>22880.679688</c:v>
                </c:pt>
                <c:pt idx="1191">
                  <c:v>23366.820313</c:v>
                </c:pt>
                <c:pt idx="1192">
                  <c:v>24187.269531000002</c:v>
                </c:pt>
                <c:pt idx="1193">
                  <c:v>23192.490234000001</c:v>
                </c:pt>
                <c:pt idx="1194">
                  <c:v>22782.980468999998</c:v>
                </c:pt>
                <c:pt idx="1195">
                  <c:v>22785.279297000001</c:v>
                </c:pt>
                <c:pt idx="1196">
                  <c:v>22965.900390999999</c:v>
                </c:pt>
                <c:pt idx="1197">
                  <c:v>22519.609375</c:v>
                </c:pt>
                <c:pt idx="1198">
                  <c:v>22392.669922000001</c:v>
                </c:pt>
                <c:pt idx="1199">
                  <c:v>22529.259765999999</c:v>
                </c:pt>
                <c:pt idx="1200">
                  <c:v>23057.519531000002</c:v>
                </c:pt>
                <c:pt idx="1201">
                  <c:v>23481.800781000002</c:v>
                </c:pt>
                <c:pt idx="1202">
                  <c:v>23840.289063</c:v>
                </c:pt>
                <c:pt idx="1203">
                  <c:v>23580.419922000001</c:v>
                </c:pt>
                <c:pt idx="1204">
                  <c:v>23285.599609000001</c:v>
                </c:pt>
                <c:pt idx="1205">
                  <c:v>22446.669922000001</c:v>
                </c:pt>
                <c:pt idx="1206">
                  <c:v>22809.009765999999</c:v>
                </c:pt>
                <c:pt idx="1207">
                  <c:v>22575.990234000001</c:v>
                </c:pt>
                <c:pt idx="1208">
                  <c:v>22886.369140999999</c:v>
                </c:pt>
                <c:pt idx="1209">
                  <c:v>23105.990234000001</c:v>
                </c:pt>
                <c:pt idx="1210">
                  <c:v>22123.259765999999</c:v>
                </c:pt>
                <c:pt idx="1211">
                  <c:v>22395.300781000002</c:v>
                </c:pt>
                <c:pt idx="1212">
                  <c:v>22952.429688</c:v>
                </c:pt>
                <c:pt idx="1213">
                  <c:v>23917.009765999999</c:v>
                </c:pt>
                <c:pt idx="1214">
                  <c:v>23842.289063</c:v>
                </c:pt>
                <c:pt idx="1215">
                  <c:v>23468.199218999998</c:v>
                </c:pt>
                <c:pt idx="1216">
                  <c:v>23633.740234000001</c:v>
                </c:pt>
                <c:pt idx="1217">
                  <c:v>22985.660156000002</c:v>
                </c:pt>
                <c:pt idx="1218">
                  <c:v>22888.080077999999</c:v>
                </c:pt>
                <c:pt idx="1219">
                  <c:v>22768.029297000001</c:v>
                </c:pt>
                <c:pt idx="1220">
                  <c:v>22519.660156000002</c:v>
                </c:pt>
                <c:pt idx="1221">
                  <c:v>22932.480468999998</c:v>
                </c:pt>
                <c:pt idx="1222">
                  <c:v>22297.939452999999</c:v>
                </c:pt>
                <c:pt idx="1223">
                  <c:v>21628.330077999999</c:v>
                </c:pt>
                <c:pt idx="1224">
                  <c:v>21508.769531000002</c:v>
                </c:pt>
                <c:pt idx="1225">
                  <c:v>21888.039063</c:v>
                </c:pt>
                <c:pt idx="1226">
                  <c:v>22509.179688</c:v>
                </c:pt>
                <c:pt idx="1227">
                  <c:v>21648.390625</c:v>
                </c:pt>
                <c:pt idx="1228">
                  <c:v>21611.160156000002</c:v>
                </c:pt>
                <c:pt idx="1229">
                  <c:v>22217.400390999999</c:v>
                </c:pt>
                <c:pt idx="1230">
                  <c:v>20643.259765999999</c:v>
                </c:pt>
                <c:pt idx="1231">
                  <c:v>18868.109375</c:v>
                </c:pt>
                <c:pt idx="1232">
                  <c:v>19314.419922000001</c:v>
                </c:pt>
                <c:pt idx="1233">
                  <c:v>19047.640625</c:v>
                </c:pt>
                <c:pt idx="1234">
                  <c:v>19749.400390999999</c:v>
                </c:pt>
                <c:pt idx="1235">
                  <c:v>19290.400390999999</c:v>
                </c:pt>
                <c:pt idx="1236">
                  <c:v>18627.650390999999</c:v>
                </c:pt>
                <c:pt idx="1237">
                  <c:v>17373.410156000002</c:v>
                </c:pt>
                <c:pt idx="1238">
                  <c:v>16999.539063</c:v>
                </c:pt>
                <c:pt idx="1239">
                  <c:v>16170.349609000001</c:v>
                </c:pt>
                <c:pt idx="1240">
                  <c:v>17437.839843999998</c:v>
                </c:pt>
                <c:pt idx="1241">
                  <c:v>17782</c:v>
                </c:pt>
                <c:pt idx="1242">
                  <c:v>18435.410156000002</c:v>
                </c:pt>
                <c:pt idx="1243">
                  <c:v>19024.070313</c:v>
                </c:pt>
                <c:pt idx="1244">
                  <c:v>18945.580077999999</c:v>
                </c:pt>
                <c:pt idx="1245">
                  <c:v>18398.960938</c:v>
                </c:pt>
                <c:pt idx="1246">
                  <c:v>17613.199218999998</c:v>
                </c:pt>
                <c:pt idx="1247">
                  <c:v>17860.800781000002</c:v>
                </c:pt>
                <c:pt idx="1248">
                  <c:v>18511.419922000001</c:v>
                </c:pt>
                <c:pt idx="1249">
                  <c:v>17895.150390999999</c:v>
                </c:pt>
                <c:pt idx="1250">
                  <c:v>17821.519531000002</c:v>
                </c:pt>
                <c:pt idx="1251">
                  <c:v>18293.810547000001</c:v>
                </c:pt>
                <c:pt idx="1252">
                  <c:v>18506.580077999999</c:v>
                </c:pt>
                <c:pt idx="1253">
                  <c:v>18302.839843999998</c:v>
                </c:pt>
                <c:pt idx="1254">
                  <c:v>18985.75</c:v>
                </c:pt>
                <c:pt idx="1255">
                  <c:v>20110.369140999999</c:v>
                </c:pt>
                <c:pt idx="1256">
                  <c:v>20144.949218999998</c:v>
                </c:pt>
                <c:pt idx="1257">
                  <c:v>20633.130859000001</c:v>
                </c:pt>
                <c:pt idx="1258">
                  <c:v>20673.960938</c:v>
                </c:pt>
                <c:pt idx="1259">
                  <c:v>21221.390625</c:v>
                </c:pt>
                <c:pt idx="1260">
                  <c:v>21076.519531000002</c:v>
                </c:pt>
                <c:pt idx="1261">
                  <c:v>20521.960938</c:v>
                </c:pt>
                <c:pt idx="1262">
                  <c:v>20924.359375</c:v>
                </c:pt>
                <c:pt idx="1263">
                  <c:v>20596.890625</c:v>
                </c:pt>
                <c:pt idx="1264">
                  <c:v>20374.029297000001</c:v>
                </c:pt>
                <c:pt idx="1265">
                  <c:v>20404.150390999999</c:v>
                </c:pt>
                <c:pt idx="1266">
                  <c:v>20035.679688</c:v>
                </c:pt>
                <c:pt idx="1267">
                  <c:v>20392.570313</c:v>
                </c:pt>
                <c:pt idx="1268">
                  <c:v>20534.130859000001</c:v>
                </c:pt>
                <c:pt idx="1269">
                  <c:v>20889.769531000002</c:v>
                </c:pt>
                <c:pt idx="1270">
                  <c:v>19901.410156000002</c:v>
                </c:pt>
                <c:pt idx="1271">
                  <c:v>18622.310547000001</c:v>
                </c:pt>
                <c:pt idx="1272">
                  <c:v>18577.089843999998</c:v>
                </c:pt>
                <c:pt idx="1273">
                  <c:v>18378.140625</c:v>
                </c:pt>
                <c:pt idx="1274">
                  <c:v>18056.400390999999</c:v>
                </c:pt>
                <c:pt idx="1275">
                  <c:v>18708.259765999999</c:v>
                </c:pt>
                <c:pt idx="1276">
                  <c:v>18976.050781000002</c:v>
                </c:pt>
                <c:pt idx="1277">
                  <c:v>18850.470702999999</c:v>
                </c:pt>
                <c:pt idx="1278">
                  <c:v>19441.460938</c:v>
                </c:pt>
                <c:pt idx="1279">
                  <c:v>18998.300781000002</c:v>
                </c:pt>
                <c:pt idx="1280">
                  <c:v>19061.669922000001</c:v>
                </c:pt>
                <c:pt idx="1281">
                  <c:v>18710.589843999998</c:v>
                </c:pt>
                <c:pt idx="1282">
                  <c:v>19454.330077999999</c:v>
                </c:pt>
                <c:pt idx="1283">
                  <c:v>19966.119140999999</c:v>
                </c:pt>
                <c:pt idx="1284">
                  <c:v>19919.560547000001</c:v>
                </c:pt>
                <c:pt idx="1285">
                  <c:v>19840.189452999999</c:v>
                </c:pt>
                <c:pt idx="1286">
                  <c:v>19450.769531000002</c:v>
                </c:pt>
                <c:pt idx="1287">
                  <c:v>19076.789063</c:v>
                </c:pt>
                <c:pt idx="1288">
                  <c:v>19658.710938</c:v>
                </c:pt>
                <c:pt idx="1289">
                  <c:v>20568.119140999999</c:v>
                </c:pt>
                <c:pt idx="1290">
                  <c:v>20485.080077999999</c:v>
                </c:pt>
                <c:pt idx="1291">
                  <c:v>20799.820313</c:v>
                </c:pt>
                <c:pt idx="1292">
                  <c:v>20767.359375</c:v>
                </c:pt>
                <c:pt idx="1293">
                  <c:v>21076.949218999998</c:v>
                </c:pt>
                <c:pt idx="1294">
                  <c:v>21431.240234000001</c:v>
                </c:pt>
                <c:pt idx="1295">
                  <c:v>21338.650390999999</c:v>
                </c:pt>
                <c:pt idx="1296">
                  <c:v>21330.339843999998</c:v>
                </c:pt>
                <c:pt idx="1297">
                  <c:v>21098.410156000002</c:v>
                </c:pt>
                <c:pt idx="1298">
                  <c:v>21136.320313</c:v>
                </c:pt>
                <c:pt idx="1299">
                  <c:v>21629.580077999999</c:v>
                </c:pt>
                <c:pt idx="1300">
                  <c:v>21687.880859000001</c:v>
                </c:pt>
                <c:pt idx="1301">
                  <c:v>22235.759765999999</c:v>
                </c:pt>
                <c:pt idx="1302">
                  <c:v>22423.160156000002</c:v>
                </c:pt>
                <c:pt idx="1303">
                  <c:v>22494.710938</c:v>
                </c:pt>
                <c:pt idx="1304">
                  <c:v>22566.890625</c:v>
                </c:pt>
                <c:pt idx="1305">
                  <c:v>23088.400390999999</c:v>
                </c:pt>
                <c:pt idx="1306">
                  <c:v>23203.240234000001</c:v>
                </c:pt>
                <c:pt idx="1307">
                  <c:v>23481.369140999999</c:v>
                </c:pt>
                <c:pt idx="1308">
                  <c:v>23571.300781000002</c:v>
                </c:pt>
                <c:pt idx="1309">
                  <c:v>23101.089843999998</c:v>
                </c:pt>
                <c:pt idx="1310">
                  <c:v>23215.160156000002</c:v>
                </c:pt>
                <c:pt idx="1311">
                  <c:v>22674.589843999998</c:v>
                </c:pt>
                <c:pt idx="1312">
                  <c:v>22445.339843999998</c:v>
                </c:pt>
                <c:pt idx="1313">
                  <c:v>22466.080077999999</c:v>
                </c:pt>
                <c:pt idx="1314">
                  <c:v>22305.539063</c:v>
                </c:pt>
                <c:pt idx="1315">
                  <c:v>21975.900390999999</c:v>
                </c:pt>
                <c:pt idx="1316">
                  <c:v>22088.560547000001</c:v>
                </c:pt>
                <c:pt idx="1317">
                  <c:v>21703.279297000001</c:v>
                </c:pt>
                <c:pt idx="1318">
                  <c:v>21612.050781000002</c:v>
                </c:pt>
                <c:pt idx="1319">
                  <c:v>21423.25</c:v>
                </c:pt>
                <c:pt idx="1320">
                  <c:v>21747.470702999999</c:v>
                </c:pt>
                <c:pt idx="1321">
                  <c:v>22488.650390999999</c:v>
                </c:pt>
                <c:pt idx="1322">
                  <c:v>22855.580077999999</c:v>
                </c:pt>
                <c:pt idx="1323">
                  <c:v>22878.640625</c:v>
                </c:pt>
                <c:pt idx="1324">
                  <c:v>22470.529297000001</c:v>
                </c:pt>
                <c:pt idx="1325">
                  <c:v>22290.720702999999</c:v>
                </c:pt>
                <c:pt idx="1326">
                  <c:v>21506.330077999999</c:v>
                </c:pt>
                <c:pt idx="1327">
                  <c:v>20652.75</c:v>
                </c:pt>
                <c:pt idx="1328">
                  <c:v>19969.980468999998</c:v>
                </c:pt>
                <c:pt idx="1329">
                  <c:v>19426.359375</c:v>
                </c:pt>
                <c:pt idx="1330">
                  <c:v>20119.560547000001</c:v>
                </c:pt>
                <c:pt idx="1331">
                  <c:v>20244.070313</c:v>
                </c:pt>
                <c:pt idx="1332">
                  <c:v>21205.599609000001</c:v>
                </c:pt>
                <c:pt idx="1333">
                  <c:v>21283.830077999999</c:v>
                </c:pt>
                <c:pt idx="1334">
                  <c:v>21749.689452999999</c:v>
                </c:pt>
                <c:pt idx="1335">
                  <c:v>21571.150390999999</c:v>
                </c:pt>
                <c:pt idx="1336">
                  <c:v>21735.060547000001</c:v>
                </c:pt>
                <c:pt idx="1337">
                  <c:v>21538.189452999999</c:v>
                </c:pt>
                <c:pt idx="1338">
                  <c:v>21465.720702999999</c:v>
                </c:pt>
                <c:pt idx="1339">
                  <c:v>21948.720702999999</c:v>
                </c:pt>
                <c:pt idx="1340">
                  <c:v>22680.630859000001</c:v>
                </c:pt>
                <c:pt idx="1341">
                  <c:v>23080.589843999998</c:v>
                </c:pt>
                <c:pt idx="1342">
                  <c:v>23043.890625</c:v>
                </c:pt>
                <c:pt idx="1343">
                  <c:v>22845.439452999999</c:v>
                </c:pt>
                <c:pt idx="1344">
                  <c:v>22743.470702999999</c:v>
                </c:pt>
                <c:pt idx="1345">
                  <c:v>23073.880859000001</c:v>
                </c:pt>
                <c:pt idx="1346">
                  <c:v>22640.179688</c:v>
                </c:pt>
                <c:pt idx="1347">
                  <c:v>22753.75</c:v>
                </c:pt>
                <c:pt idx="1348">
                  <c:v>22686.570313</c:v>
                </c:pt>
                <c:pt idx="1349">
                  <c:v>22463.400390999999</c:v>
                </c:pt>
                <c:pt idx="1350">
                  <c:v>23390.660156000002</c:v>
                </c:pt>
                <c:pt idx="1351">
                  <c:v>23649.800781000002</c:v>
                </c:pt>
                <c:pt idx="1352">
                  <c:v>23563.210938</c:v>
                </c:pt>
                <c:pt idx="1353">
                  <c:v>23017.339843999998</c:v>
                </c:pt>
                <c:pt idx="1354">
                  <c:v>22713.699218999998</c:v>
                </c:pt>
                <c:pt idx="1355">
                  <c:v>22862.890625</c:v>
                </c:pt>
                <c:pt idx="1356">
                  <c:v>22782.419922000001</c:v>
                </c:pt>
                <c:pt idx="1357">
                  <c:v>22567.769531000002</c:v>
                </c:pt>
                <c:pt idx="1358">
                  <c:v>22637.550781000002</c:v>
                </c:pt>
                <c:pt idx="1359">
                  <c:v>22435.720702999999</c:v>
                </c:pt>
                <c:pt idx="1360">
                  <c:v>21746.230468999998</c:v>
                </c:pt>
                <c:pt idx="1361">
                  <c:v>21197.779297000001</c:v>
                </c:pt>
                <c:pt idx="1362">
                  <c:v>21524.810547000001</c:v>
                </c:pt>
                <c:pt idx="1363">
                  <c:v>22297.849609000001</c:v>
                </c:pt>
                <c:pt idx="1364">
                  <c:v>22258.890625</c:v>
                </c:pt>
                <c:pt idx="1365">
                  <c:v>22487.230468999998</c:v>
                </c:pt>
                <c:pt idx="1366">
                  <c:v>21462.490234000001</c:v>
                </c:pt>
                <c:pt idx="1367">
                  <c:v>21137.609375</c:v>
                </c:pt>
                <c:pt idx="1368">
                  <c:v>21590.070313</c:v>
                </c:pt>
                <c:pt idx="1369">
                  <c:v>22043.509765999999</c:v>
                </c:pt>
                <c:pt idx="1370">
                  <c:v>22326.410156000002</c:v>
                </c:pt>
                <c:pt idx="1371">
                  <c:v>22627.509765999999</c:v>
                </c:pt>
                <c:pt idx="1372">
                  <c:v>22213.740234000001</c:v>
                </c:pt>
                <c:pt idx="1373">
                  <c:v>22096.949218999998</c:v>
                </c:pt>
                <c:pt idx="1374">
                  <c:v>21680.330077999999</c:v>
                </c:pt>
                <c:pt idx="1375">
                  <c:v>21796.900390999999</c:v>
                </c:pt>
                <c:pt idx="1376">
                  <c:v>22555.970702999999</c:v>
                </c:pt>
                <c:pt idx="1377">
                  <c:v>22886.460938</c:v>
                </c:pt>
                <c:pt idx="1378">
                  <c:v>22950.669922000001</c:v>
                </c:pt>
                <c:pt idx="1379">
                  <c:v>23053.380859000001</c:v>
                </c:pt>
                <c:pt idx="1380">
                  <c:v>23122.75</c:v>
                </c:pt>
                <c:pt idx="1381">
                  <c:v>22802.099609000001</c:v>
                </c:pt>
                <c:pt idx="1382">
                  <c:v>22960.080077999999</c:v>
                </c:pt>
                <c:pt idx="1383">
                  <c:v>23126.679688</c:v>
                </c:pt>
                <c:pt idx="1384">
                  <c:v>23240.609375</c:v>
                </c:pt>
                <c:pt idx="1385">
                  <c:v>23372.630859000001</c:v>
                </c:pt>
                <c:pt idx="1386">
                  <c:v>24248.359375</c:v>
                </c:pt>
                <c:pt idx="1387">
                  <c:v>24190.929688</c:v>
                </c:pt>
                <c:pt idx="1388">
                  <c:v>24491.019531000002</c:v>
                </c:pt>
                <c:pt idx="1389">
                  <c:v>24765.029297000001</c:v>
                </c:pt>
                <c:pt idx="1390">
                  <c:v>24630.800781000002</c:v>
                </c:pt>
                <c:pt idx="1391">
                  <c:v>24576.230468999998</c:v>
                </c:pt>
                <c:pt idx="1392">
                  <c:v>24487.939452999999</c:v>
                </c:pt>
                <c:pt idx="1393">
                  <c:v>24103.529297000001</c:v>
                </c:pt>
                <c:pt idx="1394">
                  <c:v>23555.619140999999</c:v>
                </c:pt>
                <c:pt idx="1395">
                  <c:v>22565.599609000001</c:v>
                </c:pt>
                <c:pt idx="1396">
                  <c:v>22988.640625</c:v>
                </c:pt>
                <c:pt idx="1397">
                  <c:v>22868.019531000002</c:v>
                </c:pt>
                <c:pt idx="1398">
                  <c:v>22964.919922000001</c:v>
                </c:pt>
                <c:pt idx="1399">
                  <c:v>23012.800781000002</c:v>
                </c:pt>
                <c:pt idx="1400">
                  <c:v>23430.199218999998</c:v>
                </c:pt>
                <c:pt idx="1401">
                  <c:v>23703.720702999999</c:v>
                </c:pt>
                <c:pt idx="1402">
                  <c:v>23252.630859000001</c:v>
                </c:pt>
                <c:pt idx="1403">
                  <c:v>23799.419922000001</c:v>
                </c:pt>
                <c:pt idx="1404">
                  <c:v>23293.810547000001</c:v>
                </c:pt>
                <c:pt idx="1405">
                  <c:v>23169.669922000001</c:v>
                </c:pt>
                <c:pt idx="1406">
                  <c:v>22529.75</c:v>
                </c:pt>
                <c:pt idx="1407">
                  <c:v>23264.050781000002</c:v>
                </c:pt>
                <c:pt idx="1408">
                  <c:v>23442.550781000002</c:v>
                </c:pt>
                <c:pt idx="1409">
                  <c:v>23312.5</c:v>
                </c:pt>
                <c:pt idx="1410">
                  <c:v>23905.009765999999</c:v>
                </c:pt>
                <c:pt idx="1411">
                  <c:v>23590.050781000002</c:v>
                </c:pt>
                <c:pt idx="1412">
                  <c:v>24450.050781000002</c:v>
                </c:pt>
                <c:pt idx="1413">
                  <c:v>24324.369140999999</c:v>
                </c:pt>
                <c:pt idx="1414">
                  <c:v>24226.289063</c:v>
                </c:pt>
                <c:pt idx="1415">
                  <c:v>24653.880859000001</c:v>
                </c:pt>
                <c:pt idx="1416">
                  <c:v>24664.679688</c:v>
                </c:pt>
                <c:pt idx="1417">
                  <c:v>24126.089843999998</c:v>
                </c:pt>
                <c:pt idx="1418">
                  <c:v>23677.060547000001</c:v>
                </c:pt>
                <c:pt idx="1419">
                  <c:v>23711.269531000002</c:v>
                </c:pt>
                <c:pt idx="1420">
                  <c:v>24294.949218999998</c:v>
                </c:pt>
                <c:pt idx="1421">
                  <c:v>24725.519531000002</c:v>
                </c:pt>
                <c:pt idx="1422">
                  <c:v>25152.570313</c:v>
                </c:pt>
                <c:pt idx="1423">
                  <c:v>27304.119140999999</c:v>
                </c:pt>
                <c:pt idx="1424">
                  <c:v>26959.769531000002</c:v>
                </c:pt>
                <c:pt idx="1425">
                  <c:v>27997.900390999999</c:v>
                </c:pt>
                <c:pt idx="1426">
                  <c:v>27207.279297000001</c:v>
                </c:pt>
                <c:pt idx="1427">
                  <c:v>27191.029297000001</c:v>
                </c:pt>
                <c:pt idx="1428">
                  <c:v>27393.310547000001</c:v>
                </c:pt>
                <c:pt idx="1429">
                  <c:v>27242.109375</c:v>
                </c:pt>
                <c:pt idx="1430">
                  <c:v>27094.5</c:v>
                </c:pt>
                <c:pt idx="1431">
                  <c:v>26573.960938</c:v>
                </c:pt>
                <c:pt idx="1432">
                  <c:v>26553.039063</c:v>
                </c:pt>
                <c:pt idx="1433">
                  <c:v>26522.449218999998</c:v>
                </c:pt>
                <c:pt idx="1434">
                  <c:v>25617.779297000001</c:v>
                </c:pt>
                <c:pt idx="1435">
                  <c:v>22836.820313</c:v>
                </c:pt>
                <c:pt idx="1436">
                  <c:v>24596.439452999999</c:v>
                </c:pt>
                <c:pt idx="1437">
                  <c:v>25073.199218999998</c:v>
                </c:pt>
                <c:pt idx="1438">
                  <c:v>24140.619140999999</c:v>
                </c:pt>
                <c:pt idx="1439">
                  <c:v>24217.779297000001</c:v>
                </c:pt>
                <c:pt idx="1440">
                  <c:v>23826.960938</c:v>
                </c:pt>
                <c:pt idx="1441">
                  <c:v>22185.849609000001</c:v>
                </c:pt>
                <c:pt idx="1442">
                  <c:v>20865.259765999999</c:v>
                </c:pt>
                <c:pt idx="1443">
                  <c:v>20715.019531000002</c:v>
                </c:pt>
                <c:pt idx="1444">
                  <c:v>20524.880859000001</c:v>
                </c:pt>
                <c:pt idx="1445">
                  <c:v>21411.169922000001</c:v>
                </c:pt>
                <c:pt idx="1446">
                  <c:v>20957.990234000001</c:v>
                </c:pt>
                <c:pt idx="1447">
                  <c:v>20368.119140999999</c:v>
                </c:pt>
                <c:pt idx="1448">
                  <c:v>21719.289063</c:v>
                </c:pt>
                <c:pt idx="1449">
                  <c:v>22356.560547000001</c:v>
                </c:pt>
                <c:pt idx="1450">
                  <c:v>22727.589843999998</c:v>
                </c:pt>
                <c:pt idx="1451">
                  <c:v>22612.560547000001</c:v>
                </c:pt>
                <c:pt idx="1452">
                  <c:v>22332.710938</c:v>
                </c:pt>
                <c:pt idx="1453">
                  <c:v>22318.619140999999</c:v>
                </c:pt>
                <c:pt idx="1454">
                  <c:v>21958.279297000001</c:v>
                </c:pt>
                <c:pt idx="1455">
                  <c:v>22051.009765999999</c:v>
                </c:pt>
                <c:pt idx="1456">
                  <c:v>21907.449218999998</c:v>
                </c:pt>
                <c:pt idx="1457">
                  <c:v>21440.699218999998</c:v>
                </c:pt>
                <c:pt idx="1458">
                  <c:v>21010.259765999999</c:v>
                </c:pt>
                <c:pt idx="1459">
                  <c:v>21641.169922000001</c:v>
                </c:pt>
                <c:pt idx="1460">
                  <c:v>21864.119140999999</c:v>
                </c:pt>
                <c:pt idx="1461">
                  <c:v>20323.970702999999</c:v>
                </c:pt>
                <c:pt idx="1462">
                  <c:v>19500.380859000001</c:v>
                </c:pt>
                <c:pt idx="1463">
                  <c:v>18534.300781000002</c:v>
                </c:pt>
                <c:pt idx="1464">
                  <c:v>18811.830077999999</c:v>
                </c:pt>
                <c:pt idx="1465">
                  <c:v>18764.820313</c:v>
                </c:pt>
                <c:pt idx="1466">
                  <c:v>18278.800781000002</c:v>
                </c:pt>
                <c:pt idx="1467">
                  <c:v>18668.869140999999</c:v>
                </c:pt>
                <c:pt idx="1468">
                  <c:v>18867.699218999998</c:v>
                </c:pt>
                <c:pt idx="1469">
                  <c:v>19053.779297000001</c:v>
                </c:pt>
                <c:pt idx="1470">
                  <c:v>19818.419922000001</c:v>
                </c:pt>
                <c:pt idx="1471">
                  <c:v>20168.740234000001</c:v>
                </c:pt>
                <c:pt idx="1472">
                  <c:v>20268.529297000001</c:v>
                </c:pt>
                <c:pt idx="1473">
                  <c:v>20250.150390999999</c:v>
                </c:pt>
                <c:pt idx="1474">
                  <c:v>20045.470702999999</c:v>
                </c:pt>
                <c:pt idx="1475">
                  <c:v>20240.689452999999</c:v>
                </c:pt>
                <c:pt idx="1476">
                  <c:v>21002.769531000002</c:v>
                </c:pt>
                <c:pt idx="1477">
                  <c:v>21023.769531000002</c:v>
                </c:pt>
                <c:pt idx="1478">
                  <c:v>20058.769531000002</c:v>
                </c:pt>
                <c:pt idx="1479">
                  <c:v>19594.609375</c:v>
                </c:pt>
                <c:pt idx="1480">
                  <c:v>19631.710938</c:v>
                </c:pt>
                <c:pt idx="1481">
                  <c:v>19712.669922000001</c:v>
                </c:pt>
                <c:pt idx="1482">
                  <c:v>20465.839843999998</c:v>
                </c:pt>
                <c:pt idx="1483">
                  <c:v>20840.949218999998</c:v>
                </c:pt>
                <c:pt idx="1484">
                  <c:v>19964.369140999999</c:v>
                </c:pt>
                <c:pt idx="1485">
                  <c:v>19662.699218999998</c:v>
                </c:pt>
                <c:pt idx="1486">
                  <c:v>19898.75</c:v>
                </c:pt>
                <c:pt idx="1487">
                  <c:v>20304.390625</c:v>
                </c:pt>
                <c:pt idx="1488">
                  <c:v>20840</c:v>
                </c:pt>
                <c:pt idx="1489">
                  <c:v>21612.599609000001</c:v>
                </c:pt>
                <c:pt idx="1490">
                  <c:v>21830.460938</c:v>
                </c:pt>
                <c:pt idx="1491">
                  <c:v>21725.380859000001</c:v>
                </c:pt>
                <c:pt idx="1492">
                  <c:v>22260.070313</c:v>
                </c:pt>
                <c:pt idx="1493">
                  <c:v>22765.230468999998</c:v>
                </c:pt>
                <c:pt idx="1494">
                  <c:v>22702.609375</c:v>
                </c:pt>
                <c:pt idx="1495">
                  <c:v>22762.730468999998</c:v>
                </c:pt>
                <c:pt idx="1496">
                  <c:v>23530.359375</c:v>
                </c:pt>
                <c:pt idx="1497">
                  <c:v>23155.730468999998</c:v>
                </c:pt>
                <c:pt idx="1498">
                  <c:v>23394.949218999998</c:v>
                </c:pt>
                <c:pt idx="1499">
                  <c:v>23239.359375</c:v>
                </c:pt>
                <c:pt idx="1500">
                  <c:v>23500.710938</c:v>
                </c:pt>
                <c:pt idx="1501">
                  <c:v>23006.119140999999</c:v>
                </c:pt>
                <c:pt idx="1502">
                  <c:v>22978.009765999999</c:v>
                </c:pt>
                <c:pt idx="1503">
                  <c:v>22847.730468999998</c:v>
                </c:pt>
                <c:pt idx="1504">
                  <c:v>22587.589843999998</c:v>
                </c:pt>
                <c:pt idx="1505">
                  <c:v>21957.710938</c:v>
                </c:pt>
                <c:pt idx="1506">
                  <c:v>22114.019531000002</c:v>
                </c:pt>
                <c:pt idx="1507">
                  <c:v>22227.800781000002</c:v>
                </c:pt>
                <c:pt idx="1508">
                  <c:v>22559.199218999998</c:v>
                </c:pt>
                <c:pt idx="1509">
                  <c:v>22375.279297000001</c:v>
                </c:pt>
                <c:pt idx="1510">
                  <c:v>21965.679688</c:v>
                </c:pt>
                <c:pt idx="1511">
                  <c:v>21491.830077999999</c:v>
                </c:pt>
                <c:pt idx="1512">
                  <c:v>21488.820313</c:v>
                </c:pt>
                <c:pt idx="1513">
                  <c:v>21883.820313</c:v>
                </c:pt>
                <c:pt idx="1514">
                  <c:v>22476.349609000001</c:v>
                </c:pt>
                <c:pt idx="1515">
                  <c:v>22657.349609000001</c:v>
                </c:pt>
                <c:pt idx="1516">
                  <c:v>22861.289063</c:v>
                </c:pt>
                <c:pt idx="1517">
                  <c:v>22997.460938</c:v>
                </c:pt>
                <c:pt idx="1518">
                  <c:v>23149.699218999998</c:v>
                </c:pt>
                <c:pt idx="1519">
                  <c:v>23614.470702999999</c:v>
                </c:pt>
                <c:pt idx="1520">
                  <c:v>23909.150390999999</c:v>
                </c:pt>
                <c:pt idx="1521">
                  <c:v>23511.599609000001</c:v>
                </c:pt>
                <c:pt idx="1522">
                  <c:v>23438.859375</c:v>
                </c:pt>
                <c:pt idx="1523">
                  <c:v>23567.929688</c:v>
                </c:pt>
                <c:pt idx="1524">
                  <c:v>24207.099609000001</c:v>
                </c:pt>
                <c:pt idx="1525">
                  <c:v>24105.380859000001</c:v>
                </c:pt>
                <c:pt idx="1526">
                  <c:v>23982.400390999999</c:v>
                </c:pt>
                <c:pt idx="1527">
                  <c:v>23994.130859000001</c:v>
                </c:pt>
                <c:pt idx="1528">
                  <c:v>23723.869140999999</c:v>
                </c:pt>
                <c:pt idx="1529">
                  <c:v>23958.179688</c:v>
                </c:pt>
                <c:pt idx="1530">
                  <c:v>24358.720702999999</c:v>
                </c:pt>
                <c:pt idx="1531">
                  <c:v>24476.199218999998</c:v>
                </c:pt>
                <c:pt idx="1532">
                  <c:v>25025.050781000002</c:v>
                </c:pt>
                <c:pt idx="1533">
                  <c:v>25201.339843999998</c:v>
                </c:pt>
                <c:pt idx="1534">
                  <c:v>25579.150390999999</c:v>
                </c:pt>
                <c:pt idx="1535">
                  <c:v>25801.839843999998</c:v>
                </c:pt>
                <c:pt idx="1536">
                  <c:v>25557.800781000002</c:v>
                </c:pt>
                <c:pt idx="1537">
                  <c:v>25575.980468999998</c:v>
                </c:pt>
                <c:pt idx="1538">
                  <c:v>25625.710938</c:v>
                </c:pt>
                <c:pt idx="1539">
                  <c:v>25199.859375</c:v>
                </c:pt>
                <c:pt idx="1540">
                  <c:v>25331.949218999998</c:v>
                </c:pt>
                <c:pt idx="1541">
                  <c:v>26353.830077999999</c:v>
                </c:pt>
                <c:pt idx="1542">
                  <c:v>26674.5</c:v>
                </c:pt>
                <c:pt idx="1543">
                  <c:v>27045.410156000002</c:v>
                </c:pt>
                <c:pt idx="1544">
                  <c:v>26863.710938</c:v>
                </c:pt>
                <c:pt idx="1545">
                  <c:v>27032.400390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281-4C43-A66F-65F0269F9736}"/>
            </c:ext>
          </c:extLst>
        </c:ser>
        <c:ser>
          <c:idx val="3"/>
          <c:order val="3"/>
          <c:tx>
            <c:strRef>
              <c:f>'HANG SENG'!$E$2</c:f>
              <c:strCache>
                <c:ptCount val="1"/>
                <c:pt idx="0">
                  <c:v>Clos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HANG SENG'!$A$3:$A$1548</c:f>
              <c:numCache>
                <c:formatCode>m/d/yyyy</c:formatCode>
                <c:ptCount val="1546"/>
                <c:pt idx="0">
                  <c:v>32145</c:v>
                </c:pt>
                <c:pt idx="1">
                  <c:v>32152</c:v>
                </c:pt>
                <c:pt idx="2">
                  <c:v>32159</c:v>
                </c:pt>
                <c:pt idx="3">
                  <c:v>32166</c:v>
                </c:pt>
                <c:pt idx="4">
                  <c:v>32173</c:v>
                </c:pt>
                <c:pt idx="5">
                  <c:v>32180</c:v>
                </c:pt>
                <c:pt idx="6">
                  <c:v>32187</c:v>
                </c:pt>
                <c:pt idx="7">
                  <c:v>32194</c:v>
                </c:pt>
                <c:pt idx="8">
                  <c:v>32201</c:v>
                </c:pt>
                <c:pt idx="9">
                  <c:v>32208</c:v>
                </c:pt>
                <c:pt idx="10">
                  <c:v>32215</c:v>
                </c:pt>
                <c:pt idx="11">
                  <c:v>32222</c:v>
                </c:pt>
                <c:pt idx="12">
                  <c:v>32229</c:v>
                </c:pt>
                <c:pt idx="13">
                  <c:v>32236</c:v>
                </c:pt>
                <c:pt idx="14">
                  <c:v>32243</c:v>
                </c:pt>
                <c:pt idx="15">
                  <c:v>32250</c:v>
                </c:pt>
                <c:pt idx="16">
                  <c:v>32257</c:v>
                </c:pt>
                <c:pt idx="17">
                  <c:v>32264</c:v>
                </c:pt>
                <c:pt idx="18">
                  <c:v>32271</c:v>
                </c:pt>
                <c:pt idx="19">
                  <c:v>32278</c:v>
                </c:pt>
                <c:pt idx="20">
                  <c:v>32285</c:v>
                </c:pt>
                <c:pt idx="21">
                  <c:v>32292</c:v>
                </c:pt>
                <c:pt idx="22">
                  <c:v>32299</c:v>
                </c:pt>
                <c:pt idx="23">
                  <c:v>32306</c:v>
                </c:pt>
                <c:pt idx="24">
                  <c:v>32313</c:v>
                </c:pt>
                <c:pt idx="25">
                  <c:v>32320</c:v>
                </c:pt>
                <c:pt idx="26">
                  <c:v>32327</c:v>
                </c:pt>
                <c:pt idx="27">
                  <c:v>32334</c:v>
                </c:pt>
                <c:pt idx="28">
                  <c:v>32341</c:v>
                </c:pt>
                <c:pt idx="29">
                  <c:v>32348</c:v>
                </c:pt>
                <c:pt idx="30">
                  <c:v>32355</c:v>
                </c:pt>
                <c:pt idx="31">
                  <c:v>32362</c:v>
                </c:pt>
                <c:pt idx="32">
                  <c:v>32369</c:v>
                </c:pt>
                <c:pt idx="33">
                  <c:v>32376</c:v>
                </c:pt>
                <c:pt idx="34">
                  <c:v>32383</c:v>
                </c:pt>
                <c:pt idx="35">
                  <c:v>32390</c:v>
                </c:pt>
                <c:pt idx="36">
                  <c:v>32397</c:v>
                </c:pt>
                <c:pt idx="37">
                  <c:v>32404</c:v>
                </c:pt>
                <c:pt idx="38">
                  <c:v>32411</c:v>
                </c:pt>
                <c:pt idx="39">
                  <c:v>32418</c:v>
                </c:pt>
                <c:pt idx="40">
                  <c:v>32425</c:v>
                </c:pt>
                <c:pt idx="41">
                  <c:v>32432</c:v>
                </c:pt>
                <c:pt idx="42">
                  <c:v>32439</c:v>
                </c:pt>
                <c:pt idx="43">
                  <c:v>32446</c:v>
                </c:pt>
                <c:pt idx="44">
                  <c:v>32453</c:v>
                </c:pt>
                <c:pt idx="45">
                  <c:v>32460</c:v>
                </c:pt>
                <c:pt idx="46">
                  <c:v>32467</c:v>
                </c:pt>
                <c:pt idx="47">
                  <c:v>32474</c:v>
                </c:pt>
                <c:pt idx="48">
                  <c:v>32481</c:v>
                </c:pt>
                <c:pt idx="49">
                  <c:v>32488</c:v>
                </c:pt>
                <c:pt idx="50">
                  <c:v>32495</c:v>
                </c:pt>
                <c:pt idx="51">
                  <c:v>32502</c:v>
                </c:pt>
                <c:pt idx="52">
                  <c:v>32509</c:v>
                </c:pt>
                <c:pt idx="53">
                  <c:v>32516</c:v>
                </c:pt>
                <c:pt idx="54">
                  <c:v>32523</c:v>
                </c:pt>
                <c:pt idx="55">
                  <c:v>32530</c:v>
                </c:pt>
                <c:pt idx="56">
                  <c:v>32537</c:v>
                </c:pt>
                <c:pt idx="57">
                  <c:v>32544</c:v>
                </c:pt>
                <c:pt idx="58">
                  <c:v>32551</c:v>
                </c:pt>
                <c:pt idx="59">
                  <c:v>32558</c:v>
                </c:pt>
                <c:pt idx="60">
                  <c:v>32565</c:v>
                </c:pt>
                <c:pt idx="61">
                  <c:v>32572</c:v>
                </c:pt>
                <c:pt idx="62">
                  <c:v>32579</c:v>
                </c:pt>
                <c:pt idx="63">
                  <c:v>32586</c:v>
                </c:pt>
                <c:pt idx="64">
                  <c:v>32593</c:v>
                </c:pt>
                <c:pt idx="65">
                  <c:v>32600</c:v>
                </c:pt>
                <c:pt idx="66">
                  <c:v>32607</c:v>
                </c:pt>
                <c:pt idx="67">
                  <c:v>32614</c:v>
                </c:pt>
                <c:pt idx="68">
                  <c:v>32621</c:v>
                </c:pt>
                <c:pt idx="69">
                  <c:v>32628</c:v>
                </c:pt>
                <c:pt idx="70">
                  <c:v>32635</c:v>
                </c:pt>
                <c:pt idx="71">
                  <c:v>32642</c:v>
                </c:pt>
                <c:pt idx="72">
                  <c:v>32649</c:v>
                </c:pt>
                <c:pt idx="73">
                  <c:v>32656</c:v>
                </c:pt>
                <c:pt idx="74">
                  <c:v>32663</c:v>
                </c:pt>
                <c:pt idx="75">
                  <c:v>32670</c:v>
                </c:pt>
                <c:pt idx="76">
                  <c:v>32677</c:v>
                </c:pt>
                <c:pt idx="77">
                  <c:v>32684</c:v>
                </c:pt>
                <c:pt idx="78">
                  <c:v>32691</c:v>
                </c:pt>
                <c:pt idx="79">
                  <c:v>32698</c:v>
                </c:pt>
                <c:pt idx="80">
                  <c:v>32705</c:v>
                </c:pt>
                <c:pt idx="81">
                  <c:v>32712</c:v>
                </c:pt>
                <c:pt idx="82">
                  <c:v>32719</c:v>
                </c:pt>
                <c:pt idx="83">
                  <c:v>32726</c:v>
                </c:pt>
                <c:pt idx="84">
                  <c:v>32733</c:v>
                </c:pt>
                <c:pt idx="85">
                  <c:v>32740</c:v>
                </c:pt>
                <c:pt idx="86">
                  <c:v>32747</c:v>
                </c:pt>
                <c:pt idx="87">
                  <c:v>32754</c:v>
                </c:pt>
                <c:pt idx="88">
                  <c:v>32761</c:v>
                </c:pt>
                <c:pt idx="89">
                  <c:v>32768</c:v>
                </c:pt>
                <c:pt idx="90">
                  <c:v>32775</c:v>
                </c:pt>
                <c:pt idx="91">
                  <c:v>32782</c:v>
                </c:pt>
                <c:pt idx="92">
                  <c:v>32789</c:v>
                </c:pt>
                <c:pt idx="93">
                  <c:v>32796</c:v>
                </c:pt>
                <c:pt idx="94">
                  <c:v>32803</c:v>
                </c:pt>
                <c:pt idx="95">
                  <c:v>32810</c:v>
                </c:pt>
                <c:pt idx="96">
                  <c:v>32817</c:v>
                </c:pt>
                <c:pt idx="97">
                  <c:v>32824</c:v>
                </c:pt>
                <c:pt idx="98">
                  <c:v>32831</c:v>
                </c:pt>
                <c:pt idx="99">
                  <c:v>32838</c:v>
                </c:pt>
                <c:pt idx="100">
                  <c:v>32845</c:v>
                </c:pt>
                <c:pt idx="101">
                  <c:v>32852</c:v>
                </c:pt>
                <c:pt idx="102">
                  <c:v>32859</c:v>
                </c:pt>
                <c:pt idx="103">
                  <c:v>32866</c:v>
                </c:pt>
                <c:pt idx="104">
                  <c:v>32873</c:v>
                </c:pt>
                <c:pt idx="105">
                  <c:v>32880</c:v>
                </c:pt>
                <c:pt idx="106">
                  <c:v>32887</c:v>
                </c:pt>
                <c:pt idx="107">
                  <c:v>32894</c:v>
                </c:pt>
                <c:pt idx="108">
                  <c:v>32901</c:v>
                </c:pt>
                <c:pt idx="109">
                  <c:v>32908</c:v>
                </c:pt>
                <c:pt idx="110">
                  <c:v>32915</c:v>
                </c:pt>
                <c:pt idx="111">
                  <c:v>32922</c:v>
                </c:pt>
                <c:pt idx="112">
                  <c:v>32929</c:v>
                </c:pt>
                <c:pt idx="113">
                  <c:v>32936</c:v>
                </c:pt>
                <c:pt idx="114">
                  <c:v>32943</c:v>
                </c:pt>
                <c:pt idx="115">
                  <c:v>32950</c:v>
                </c:pt>
                <c:pt idx="116">
                  <c:v>32957</c:v>
                </c:pt>
                <c:pt idx="117">
                  <c:v>32964</c:v>
                </c:pt>
                <c:pt idx="118">
                  <c:v>32971</c:v>
                </c:pt>
                <c:pt idx="119">
                  <c:v>32978</c:v>
                </c:pt>
                <c:pt idx="120">
                  <c:v>32985</c:v>
                </c:pt>
                <c:pt idx="121">
                  <c:v>32992</c:v>
                </c:pt>
                <c:pt idx="122">
                  <c:v>32999</c:v>
                </c:pt>
                <c:pt idx="123">
                  <c:v>33006</c:v>
                </c:pt>
                <c:pt idx="124">
                  <c:v>33013</c:v>
                </c:pt>
                <c:pt idx="125">
                  <c:v>33020</c:v>
                </c:pt>
                <c:pt idx="126">
                  <c:v>33027</c:v>
                </c:pt>
                <c:pt idx="127">
                  <c:v>33034</c:v>
                </c:pt>
                <c:pt idx="128">
                  <c:v>33041</c:v>
                </c:pt>
                <c:pt idx="129">
                  <c:v>33048</c:v>
                </c:pt>
                <c:pt idx="130">
                  <c:v>33055</c:v>
                </c:pt>
                <c:pt idx="131">
                  <c:v>33062</c:v>
                </c:pt>
                <c:pt idx="132">
                  <c:v>33069</c:v>
                </c:pt>
                <c:pt idx="133">
                  <c:v>33076</c:v>
                </c:pt>
                <c:pt idx="134">
                  <c:v>33083</c:v>
                </c:pt>
                <c:pt idx="135">
                  <c:v>33090</c:v>
                </c:pt>
                <c:pt idx="136">
                  <c:v>33097</c:v>
                </c:pt>
                <c:pt idx="137">
                  <c:v>33104</c:v>
                </c:pt>
                <c:pt idx="138">
                  <c:v>33111</c:v>
                </c:pt>
                <c:pt idx="139">
                  <c:v>33118</c:v>
                </c:pt>
                <c:pt idx="140">
                  <c:v>33125</c:v>
                </c:pt>
                <c:pt idx="141">
                  <c:v>33132</c:v>
                </c:pt>
                <c:pt idx="142">
                  <c:v>33139</c:v>
                </c:pt>
                <c:pt idx="143">
                  <c:v>33146</c:v>
                </c:pt>
                <c:pt idx="144">
                  <c:v>33153</c:v>
                </c:pt>
                <c:pt idx="145">
                  <c:v>33160</c:v>
                </c:pt>
                <c:pt idx="146">
                  <c:v>33167</c:v>
                </c:pt>
                <c:pt idx="147">
                  <c:v>33174</c:v>
                </c:pt>
                <c:pt idx="148">
                  <c:v>33181</c:v>
                </c:pt>
                <c:pt idx="149">
                  <c:v>33188</c:v>
                </c:pt>
                <c:pt idx="150">
                  <c:v>33195</c:v>
                </c:pt>
                <c:pt idx="151">
                  <c:v>33202</c:v>
                </c:pt>
                <c:pt idx="152">
                  <c:v>33209</c:v>
                </c:pt>
                <c:pt idx="153">
                  <c:v>33216</c:v>
                </c:pt>
                <c:pt idx="154">
                  <c:v>33223</c:v>
                </c:pt>
                <c:pt idx="155">
                  <c:v>33230</c:v>
                </c:pt>
                <c:pt idx="156">
                  <c:v>33237</c:v>
                </c:pt>
                <c:pt idx="157">
                  <c:v>33244</c:v>
                </c:pt>
                <c:pt idx="158">
                  <c:v>33251</c:v>
                </c:pt>
                <c:pt idx="159">
                  <c:v>33258</c:v>
                </c:pt>
                <c:pt idx="160">
                  <c:v>33265</c:v>
                </c:pt>
                <c:pt idx="161">
                  <c:v>33272</c:v>
                </c:pt>
                <c:pt idx="162">
                  <c:v>33279</c:v>
                </c:pt>
                <c:pt idx="163">
                  <c:v>33286</c:v>
                </c:pt>
                <c:pt idx="164">
                  <c:v>33293</c:v>
                </c:pt>
                <c:pt idx="165">
                  <c:v>33300</c:v>
                </c:pt>
                <c:pt idx="166">
                  <c:v>33307</c:v>
                </c:pt>
                <c:pt idx="167">
                  <c:v>33314</c:v>
                </c:pt>
                <c:pt idx="168">
                  <c:v>33321</c:v>
                </c:pt>
                <c:pt idx="169">
                  <c:v>33328</c:v>
                </c:pt>
                <c:pt idx="170">
                  <c:v>33335</c:v>
                </c:pt>
                <c:pt idx="171">
                  <c:v>33342</c:v>
                </c:pt>
                <c:pt idx="172">
                  <c:v>33349</c:v>
                </c:pt>
                <c:pt idx="173">
                  <c:v>33356</c:v>
                </c:pt>
                <c:pt idx="174">
                  <c:v>33363</c:v>
                </c:pt>
                <c:pt idx="175">
                  <c:v>33370</c:v>
                </c:pt>
                <c:pt idx="176">
                  <c:v>33377</c:v>
                </c:pt>
                <c:pt idx="177">
                  <c:v>33384</c:v>
                </c:pt>
                <c:pt idx="178">
                  <c:v>33391</c:v>
                </c:pt>
                <c:pt idx="179">
                  <c:v>33398</c:v>
                </c:pt>
                <c:pt idx="180">
                  <c:v>33405</c:v>
                </c:pt>
                <c:pt idx="181">
                  <c:v>33412</c:v>
                </c:pt>
                <c:pt idx="182">
                  <c:v>33419</c:v>
                </c:pt>
                <c:pt idx="183">
                  <c:v>33426</c:v>
                </c:pt>
                <c:pt idx="184">
                  <c:v>33433</c:v>
                </c:pt>
                <c:pt idx="185">
                  <c:v>33440</c:v>
                </c:pt>
                <c:pt idx="186">
                  <c:v>33447</c:v>
                </c:pt>
                <c:pt idx="187">
                  <c:v>33454</c:v>
                </c:pt>
                <c:pt idx="188">
                  <c:v>33461</c:v>
                </c:pt>
                <c:pt idx="189">
                  <c:v>33468</c:v>
                </c:pt>
                <c:pt idx="190">
                  <c:v>33475</c:v>
                </c:pt>
                <c:pt idx="191">
                  <c:v>33482</c:v>
                </c:pt>
                <c:pt idx="192">
                  <c:v>33489</c:v>
                </c:pt>
                <c:pt idx="193">
                  <c:v>33496</c:v>
                </c:pt>
                <c:pt idx="194">
                  <c:v>33503</c:v>
                </c:pt>
                <c:pt idx="195">
                  <c:v>33510</c:v>
                </c:pt>
                <c:pt idx="196">
                  <c:v>33517</c:v>
                </c:pt>
                <c:pt idx="197">
                  <c:v>33524</c:v>
                </c:pt>
                <c:pt idx="198">
                  <c:v>33531</c:v>
                </c:pt>
                <c:pt idx="199">
                  <c:v>33538</c:v>
                </c:pt>
                <c:pt idx="200">
                  <c:v>33545</c:v>
                </c:pt>
                <c:pt idx="201">
                  <c:v>33552</c:v>
                </c:pt>
                <c:pt idx="202">
                  <c:v>33559</c:v>
                </c:pt>
                <c:pt idx="203">
                  <c:v>33566</c:v>
                </c:pt>
                <c:pt idx="204">
                  <c:v>33573</c:v>
                </c:pt>
                <c:pt idx="205">
                  <c:v>33580</c:v>
                </c:pt>
                <c:pt idx="206">
                  <c:v>33587</c:v>
                </c:pt>
                <c:pt idx="207">
                  <c:v>33594</c:v>
                </c:pt>
                <c:pt idx="208">
                  <c:v>33601</c:v>
                </c:pt>
                <c:pt idx="209">
                  <c:v>33608</c:v>
                </c:pt>
                <c:pt idx="210">
                  <c:v>33615</c:v>
                </c:pt>
                <c:pt idx="211">
                  <c:v>33622</c:v>
                </c:pt>
                <c:pt idx="212">
                  <c:v>33629</c:v>
                </c:pt>
                <c:pt idx="213">
                  <c:v>33636</c:v>
                </c:pt>
                <c:pt idx="214">
                  <c:v>33643</c:v>
                </c:pt>
                <c:pt idx="215">
                  <c:v>33650</c:v>
                </c:pt>
                <c:pt idx="216">
                  <c:v>33657</c:v>
                </c:pt>
                <c:pt idx="217">
                  <c:v>33664</c:v>
                </c:pt>
                <c:pt idx="218">
                  <c:v>33671</c:v>
                </c:pt>
                <c:pt idx="219">
                  <c:v>33678</c:v>
                </c:pt>
                <c:pt idx="220">
                  <c:v>33685</c:v>
                </c:pt>
                <c:pt idx="221">
                  <c:v>33692</c:v>
                </c:pt>
                <c:pt idx="222">
                  <c:v>33699</c:v>
                </c:pt>
                <c:pt idx="223">
                  <c:v>33706</c:v>
                </c:pt>
                <c:pt idx="224">
                  <c:v>33713</c:v>
                </c:pt>
                <c:pt idx="225">
                  <c:v>33720</c:v>
                </c:pt>
                <c:pt idx="226">
                  <c:v>33727</c:v>
                </c:pt>
                <c:pt idx="227">
                  <c:v>33734</c:v>
                </c:pt>
                <c:pt idx="228">
                  <c:v>33741</c:v>
                </c:pt>
                <c:pt idx="229">
                  <c:v>33748</c:v>
                </c:pt>
                <c:pt idx="230">
                  <c:v>33755</c:v>
                </c:pt>
                <c:pt idx="231">
                  <c:v>33762</c:v>
                </c:pt>
                <c:pt idx="232">
                  <c:v>33769</c:v>
                </c:pt>
                <c:pt idx="233">
                  <c:v>33776</c:v>
                </c:pt>
                <c:pt idx="234">
                  <c:v>33783</c:v>
                </c:pt>
                <c:pt idx="235">
                  <c:v>33790</c:v>
                </c:pt>
                <c:pt idx="236">
                  <c:v>33797</c:v>
                </c:pt>
                <c:pt idx="237">
                  <c:v>33804</c:v>
                </c:pt>
                <c:pt idx="238">
                  <c:v>33811</c:v>
                </c:pt>
                <c:pt idx="239">
                  <c:v>33818</c:v>
                </c:pt>
                <c:pt idx="240">
                  <c:v>33825</c:v>
                </c:pt>
                <c:pt idx="241">
                  <c:v>33832</c:v>
                </c:pt>
                <c:pt idx="242">
                  <c:v>33839</c:v>
                </c:pt>
                <c:pt idx="243">
                  <c:v>33846</c:v>
                </c:pt>
                <c:pt idx="244">
                  <c:v>33853</c:v>
                </c:pt>
                <c:pt idx="245">
                  <c:v>33860</c:v>
                </c:pt>
                <c:pt idx="246">
                  <c:v>33867</c:v>
                </c:pt>
                <c:pt idx="247">
                  <c:v>33874</c:v>
                </c:pt>
                <c:pt idx="248">
                  <c:v>33881</c:v>
                </c:pt>
                <c:pt idx="249">
                  <c:v>33888</c:v>
                </c:pt>
                <c:pt idx="250">
                  <c:v>33895</c:v>
                </c:pt>
                <c:pt idx="251">
                  <c:v>33902</c:v>
                </c:pt>
                <c:pt idx="252">
                  <c:v>33909</c:v>
                </c:pt>
                <c:pt idx="253">
                  <c:v>33916</c:v>
                </c:pt>
                <c:pt idx="254">
                  <c:v>33923</c:v>
                </c:pt>
                <c:pt idx="255">
                  <c:v>33930</c:v>
                </c:pt>
                <c:pt idx="256">
                  <c:v>33937</c:v>
                </c:pt>
                <c:pt idx="257">
                  <c:v>33944</c:v>
                </c:pt>
                <c:pt idx="258">
                  <c:v>33951</c:v>
                </c:pt>
                <c:pt idx="259">
                  <c:v>33958</c:v>
                </c:pt>
                <c:pt idx="260">
                  <c:v>33965</c:v>
                </c:pt>
                <c:pt idx="261">
                  <c:v>33972</c:v>
                </c:pt>
                <c:pt idx="262">
                  <c:v>33979</c:v>
                </c:pt>
                <c:pt idx="263">
                  <c:v>33986</c:v>
                </c:pt>
                <c:pt idx="264">
                  <c:v>33993</c:v>
                </c:pt>
                <c:pt idx="265">
                  <c:v>34000</c:v>
                </c:pt>
                <c:pt idx="266">
                  <c:v>34007</c:v>
                </c:pt>
                <c:pt idx="267">
                  <c:v>34014</c:v>
                </c:pt>
                <c:pt idx="268">
                  <c:v>34021</c:v>
                </c:pt>
                <c:pt idx="269">
                  <c:v>34028</c:v>
                </c:pt>
                <c:pt idx="270">
                  <c:v>34035</c:v>
                </c:pt>
                <c:pt idx="271">
                  <c:v>34042</c:v>
                </c:pt>
                <c:pt idx="272">
                  <c:v>34049</c:v>
                </c:pt>
                <c:pt idx="273">
                  <c:v>34056</c:v>
                </c:pt>
                <c:pt idx="274">
                  <c:v>34063</c:v>
                </c:pt>
                <c:pt idx="275">
                  <c:v>34070</c:v>
                </c:pt>
                <c:pt idx="276">
                  <c:v>34077</c:v>
                </c:pt>
                <c:pt idx="277">
                  <c:v>34084</c:v>
                </c:pt>
                <c:pt idx="278">
                  <c:v>34091</c:v>
                </c:pt>
                <c:pt idx="279">
                  <c:v>34098</c:v>
                </c:pt>
                <c:pt idx="280">
                  <c:v>34105</c:v>
                </c:pt>
                <c:pt idx="281">
                  <c:v>34112</c:v>
                </c:pt>
                <c:pt idx="282">
                  <c:v>34119</c:v>
                </c:pt>
                <c:pt idx="283">
                  <c:v>34126</c:v>
                </c:pt>
                <c:pt idx="284">
                  <c:v>34133</c:v>
                </c:pt>
                <c:pt idx="285">
                  <c:v>34140</c:v>
                </c:pt>
                <c:pt idx="286">
                  <c:v>34147</c:v>
                </c:pt>
                <c:pt idx="287">
                  <c:v>34154</c:v>
                </c:pt>
                <c:pt idx="288">
                  <c:v>34161</c:v>
                </c:pt>
                <c:pt idx="289">
                  <c:v>34168</c:v>
                </c:pt>
                <c:pt idx="290">
                  <c:v>34175</c:v>
                </c:pt>
                <c:pt idx="291">
                  <c:v>34182</c:v>
                </c:pt>
                <c:pt idx="292">
                  <c:v>34189</c:v>
                </c:pt>
                <c:pt idx="293">
                  <c:v>34196</c:v>
                </c:pt>
                <c:pt idx="294">
                  <c:v>34203</c:v>
                </c:pt>
                <c:pt idx="295">
                  <c:v>34210</c:v>
                </c:pt>
                <c:pt idx="296">
                  <c:v>34217</c:v>
                </c:pt>
                <c:pt idx="297">
                  <c:v>34224</c:v>
                </c:pt>
                <c:pt idx="298">
                  <c:v>34231</c:v>
                </c:pt>
                <c:pt idx="299">
                  <c:v>34238</c:v>
                </c:pt>
                <c:pt idx="300">
                  <c:v>34245</c:v>
                </c:pt>
                <c:pt idx="301">
                  <c:v>34252</c:v>
                </c:pt>
                <c:pt idx="302">
                  <c:v>34259</c:v>
                </c:pt>
                <c:pt idx="303">
                  <c:v>34266</c:v>
                </c:pt>
                <c:pt idx="304">
                  <c:v>34273</c:v>
                </c:pt>
                <c:pt idx="305">
                  <c:v>34280</c:v>
                </c:pt>
                <c:pt idx="306">
                  <c:v>34287</c:v>
                </c:pt>
                <c:pt idx="307">
                  <c:v>34294</c:v>
                </c:pt>
                <c:pt idx="308">
                  <c:v>34301</c:v>
                </c:pt>
                <c:pt idx="309">
                  <c:v>34308</c:v>
                </c:pt>
                <c:pt idx="310">
                  <c:v>34315</c:v>
                </c:pt>
                <c:pt idx="311">
                  <c:v>34322</c:v>
                </c:pt>
                <c:pt idx="312">
                  <c:v>34329</c:v>
                </c:pt>
                <c:pt idx="313">
                  <c:v>34336</c:v>
                </c:pt>
                <c:pt idx="314">
                  <c:v>34343</c:v>
                </c:pt>
                <c:pt idx="315">
                  <c:v>34350</c:v>
                </c:pt>
                <c:pt idx="316">
                  <c:v>34357</c:v>
                </c:pt>
                <c:pt idx="317">
                  <c:v>34364</c:v>
                </c:pt>
                <c:pt idx="318">
                  <c:v>34371</c:v>
                </c:pt>
                <c:pt idx="319">
                  <c:v>34378</c:v>
                </c:pt>
                <c:pt idx="320">
                  <c:v>34385</c:v>
                </c:pt>
                <c:pt idx="321">
                  <c:v>34392</c:v>
                </c:pt>
                <c:pt idx="322">
                  <c:v>34399</c:v>
                </c:pt>
                <c:pt idx="323">
                  <c:v>34406</c:v>
                </c:pt>
                <c:pt idx="324">
                  <c:v>34413</c:v>
                </c:pt>
                <c:pt idx="325">
                  <c:v>34420</c:v>
                </c:pt>
                <c:pt idx="326">
                  <c:v>34427</c:v>
                </c:pt>
                <c:pt idx="327">
                  <c:v>34434</c:v>
                </c:pt>
                <c:pt idx="328">
                  <c:v>34441</c:v>
                </c:pt>
                <c:pt idx="329">
                  <c:v>34448</c:v>
                </c:pt>
                <c:pt idx="330">
                  <c:v>34455</c:v>
                </c:pt>
                <c:pt idx="331">
                  <c:v>34462</c:v>
                </c:pt>
                <c:pt idx="332">
                  <c:v>34469</c:v>
                </c:pt>
                <c:pt idx="333">
                  <c:v>34476</c:v>
                </c:pt>
                <c:pt idx="334">
                  <c:v>34483</c:v>
                </c:pt>
                <c:pt idx="335">
                  <c:v>34490</c:v>
                </c:pt>
                <c:pt idx="336">
                  <c:v>34497</c:v>
                </c:pt>
                <c:pt idx="337">
                  <c:v>34504</c:v>
                </c:pt>
                <c:pt idx="338">
                  <c:v>34511</c:v>
                </c:pt>
                <c:pt idx="339">
                  <c:v>34518</c:v>
                </c:pt>
                <c:pt idx="340">
                  <c:v>34525</c:v>
                </c:pt>
                <c:pt idx="341">
                  <c:v>34532</c:v>
                </c:pt>
                <c:pt idx="342">
                  <c:v>34539</c:v>
                </c:pt>
                <c:pt idx="343">
                  <c:v>34546</c:v>
                </c:pt>
                <c:pt idx="344">
                  <c:v>34553</c:v>
                </c:pt>
                <c:pt idx="345">
                  <c:v>34560</c:v>
                </c:pt>
                <c:pt idx="346">
                  <c:v>34567</c:v>
                </c:pt>
                <c:pt idx="347">
                  <c:v>34574</c:v>
                </c:pt>
                <c:pt idx="348">
                  <c:v>34581</c:v>
                </c:pt>
                <c:pt idx="349">
                  <c:v>34588</c:v>
                </c:pt>
                <c:pt idx="350">
                  <c:v>34595</c:v>
                </c:pt>
                <c:pt idx="351">
                  <c:v>34602</c:v>
                </c:pt>
                <c:pt idx="352">
                  <c:v>34609</c:v>
                </c:pt>
                <c:pt idx="353">
                  <c:v>34616</c:v>
                </c:pt>
                <c:pt idx="354">
                  <c:v>34623</c:v>
                </c:pt>
                <c:pt idx="355">
                  <c:v>34630</c:v>
                </c:pt>
                <c:pt idx="356">
                  <c:v>34637</c:v>
                </c:pt>
                <c:pt idx="357">
                  <c:v>34644</c:v>
                </c:pt>
                <c:pt idx="358">
                  <c:v>34651</c:v>
                </c:pt>
                <c:pt idx="359">
                  <c:v>34658</c:v>
                </c:pt>
                <c:pt idx="360">
                  <c:v>34665</c:v>
                </c:pt>
                <c:pt idx="361">
                  <c:v>34672</c:v>
                </c:pt>
                <c:pt idx="362">
                  <c:v>34679</c:v>
                </c:pt>
                <c:pt idx="363">
                  <c:v>34686</c:v>
                </c:pt>
                <c:pt idx="364">
                  <c:v>34693</c:v>
                </c:pt>
                <c:pt idx="365">
                  <c:v>34700</c:v>
                </c:pt>
                <c:pt idx="366">
                  <c:v>34707</c:v>
                </c:pt>
                <c:pt idx="367">
                  <c:v>34714</c:v>
                </c:pt>
                <c:pt idx="368">
                  <c:v>34721</c:v>
                </c:pt>
                <c:pt idx="369">
                  <c:v>34728</c:v>
                </c:pt>
                <c:pt idx="370">
                  <c:v>34735</c:v>
                </c:pt>
                <c:pt idx="371">
                  <c:v>34742</c:v>
                </c:pt>
                <c:pt idx="372">
                  <c:v>34749</c:v>
                </c:pt>
                <c:pt idx="373">
                  <c:v>34756</c:v>
                </c:pt>
                <c:pt idx="374">
                  <c:v>34763</c:v>
                </c:pt>
                <c:pt idx="375">
                  <c:v>34770</c:v>
                </c:pt>
                <c:pt idx="376">
                  <c:v>34777</c:v>
                </c:pt>
                <c:pt idx="377">
                  <c:v>34784</c:v>
                </c:pt>
                <c:pt idx="378">
                  <c:v>34791</c:v>
                </c:pt>
                <c:pt idx="379">
                  <c:v>34798</c:v>
                </c:pt>
                <c:pt idx="380">
                  <c:v>34805</c:v>
                </c:pt>
                <c:pt idx="381">
                  <c:v>34812</c:v>
                </c:pt>
                <c:pt idx="382">
                  <c:v>34819</c:v>
                </c:pt>
                <c:pt idx="383">
                  <c:v>34826</c:v>
                </c:pt>
                <c:pt idx="384">
                  <c:v>34833</c:v>
                </c:pt>
                <c:pt idx="385">
                  <c:v>34840</c:v>
                </c:pt>
                <c:pt idx="386">
                  <c:v>34847</c:v>
                </c:pt>
                <c:pt idx="387">
                  <c:v>34854</c:v>
                </c:pt>
                <c:pt idx="388">
                  <c:v>34861</c:v>
                </c:pt>
                <c:pt idx="389">
                  <c:v>34868</c:v>
                </c:pt>
                <c:pt idx="390">
                  <c:v>34875</c:v>
                </c:pt>
                <c:pt idx="391">
                  <c:v>34882</c:v>
                </c:pt>
                <c:pt idx="392">
                  <c:v>34889</c:v>
                </c:pt>
                <c:pt idx="393">
                  <c:v>34896</c:v>
                </c:pt>
                <c:pt idx="394">
                  <c:v>34903</c:v>
                </c:pt>
                <c:pt idx="395">
                  <c:v>34910</c:v>
                </c:pt>
                <c:pt idx="396">
                  <c:v>34917</c:v>
                </c:pt>
                <c:pt idx="397">
                  <c:v>34924</c:v>
                </c:pt>
                <c:pt idx="398">
                  <c:v>34931</c:v>
                </c:pt>
                <c:pt idx="399">
                  <c:v>34938</c:v>
                </c:pt>
                <c:pt idx="400">
                  <c:v>34945</c:v>
                </c:pt>
                <c:pt idx="401">
                  <c:v>34952</c:v>
                </c:pt>
                <c:pt idx="402">
                  <c:v>34959</c:v>
                </c:pt>
                <c:pt idx="403">
                  <c:v>34966</c:v>
                </c:pt>
                <c:pt idx="404">
                  <c:v>34973</c:v>
                </c:pt>
                <c:pt idx="405">
                  <c:v>34980</c:v>
                </c:pt>
                <c:pt idx="406">
                  <c:v>34987</c:v>
                </c:pt>
                <c:pt idx="407">
                  <c:v>34994</c:v>
                </c:pt>
                <c:pt idx="408">
                  <c:v>35001</c:v>
                </c:pt>
                <c:pt idx="409">
                  <c:v>35008</c:v>
                </c:pt>
                <c:pt idx="410">
                  <c:v>35015</c:v>
                </c:pt>
                <c:pt idx="411">
                  <c:v>35022</c:v>
                </c:pt>
                <c:pt idx="412">
                  <c:v>35029</c:v>
                </c:pt>
                <c:pt idx="413">
                  <c:v>35036</c:v>
                </c:pt>
                <c:pt idx="414">
                  <c:v>35043</c:v>
                </c:pt>
                <c:pt idx="415">
                  <c:v>35050</c:v>
                </c:pt>
                <c:pt idx="416">
                  <c:v>35057</c:v>
                </c:pt>
                <c:pt idx="417">
                  <c:v>35064</c:v>
                </c:pt>
                <c:pt idx="418">
                  <c:v>35071</c:v>
                </c:pt>
                <c:pt idx="419">
                  <c:v>35078</c:v>
                </c:pt>
                <c:pt idx="420">
                  <c:v>35085</c:v>
                </c:pt>
                <c:pt idx="421">
                  <c:v>35092</c:v>
                </c:pt>
                <c:pt idx="422">
                  <c:v>35099</c:v>
                </c:pt>
                <c:pt idx="423">
                  <c:v>35106</c:v>
                </c:pt>
                <c:pt idx="424">
                  <c:v>35113</c:v>
                </c:pt>
                <c:pt idx="425">
                  <c:v>35120</c:v>
                </c:pt>
                <c:pt idx="426">
                  <c:v>35127</c:v>
                </c:pt>
                <c:pt idx="427">
                  <c:v>35134</c:v>
                </c:pt>
                <c:pt idx="428">
                  <c:v>35141</c:v>
                </c:pt>
                <c:pt idx="429">
                  <c:v>35148</c:v>
                </c:pt>
                <c:pt idx="430">
                  <c:v>35155</c:v>
                </c:pt>
                <c:pt idx="431">
                  <c:v>35162</c:v>
                </c:pt>
                <c:pt idx="432">
                  <c:v>35169</c:v>
                </c:pt>
                <c:pt idx="433">
                  <c:v>35176</c:v>
                </c:pt>
                <c:pt idx="434">
                  <c:v>35183</c:v>
                </c:pt>
                <c:pt idx="435">
                  <c:v>35190</c:v>
                </c:pt>
                <c:pt idx="436">
                  <c:v>35197</c:v>
                </c:pt>
                <c:pt idx="437">
                  <c:v>35204</c:v>
                </c:pt>
                <c:pt idx="438">
                  <c:v>35211</c:v>
                </c:pt>
                <c:pt idx="439">
                  <c:v>35218</c:v>
                </c:pt>
                <c:pt idx="440">
                  <c:v>35225</c:v>
                </c:pt>
                <c:pt idx="441">
                  <c:v>35232</c:v>
                </c:pt>
                <c:pt idx="442">
                  <c:v>35239</c:v>
                </c:pt>
                <c:pt idx="443">
                  <c:v>35246</c:v>
                </c:pt>
                <c:pt idx="444">
                  <c:v>35253</c:v>
                </c:pt>
                <c:pt idx="445">
                  <c:v>35260</c:v>
                </c:pt>
                <c:pt idx="446">
                  <c:v>35267</c:v>
                </c:pt>
                <c:pt idx="447">
                  <c:v>35274</c:v>
                </c:pt>
                <c:pt idx="448">
                  <c:v>35281</c:v>
                </c:pt>
                <c:pt idx="449">
                  <c:v>35288</c:v>
                </c:pt>
                <c:pt idx="450">
                  <c:v>35295</c:v>
                </c:pt>
                <c:pt idx="451">
                  <c:v>35302</c:v>
                </c:pt>
                <c:pt idx="452">
                  <c:v>35309</c:v>
                </c:pt>
                <c:pt idx="453">
                  <c:v>35316</c:v>
                </c:pt>
                <c:pt idx="454">
                  <c:v>35323</c:v>
                </c:pt>
                <c:pt idx="455">
                  <c:v>35330</c:v>
                </c:pt>
                <c:pt idx="456">
                  <c:v>35337</c:v>
                </c:pt>
                <c:pt idx="457">
                  <c:v>35344</c:v>
                </c:pt>
                <c:pt idx="458">
                  <c:v>35351</c:v>
                </c:pt>
                <c:pt idx="459">
                  <c:v>35358</c:v>
                </c:pt>
                <c:pt idx="460">
                  <c:v>35365</c:v>
                </c:pt>
                <c:pt idx="461">
                  <c:v>35372</c:v>
                </c:pt>
                <c:pt idx="462">
                  <c:v>35379</c:v>
                </c:pt>
                <c:pt idx="463">
                  <c:v>35386</c:v>
                </c:pt>
                <c:pt idx="464">
                  <c:v>35393</c:v>
                </c:pt>
                <c:pt idx="465">
                  <c:v>35400</c:v>
                </c:pt>
                <c:pt idx="466">
                  <c:v>35407</c:v>
                </c:pt>
                <c:pt idx="467">
                  <c:v>35414</c:v>
                </c:pt>
                <c:pt idx="468">
                  <c:v>35421</c:v>
                </c:pt>
                <c:pt idx="469">
                  <c:v>35428</c:v>
                </c:pt>
                <c:pt idx="470">
                  <c:v>35435</c:v>
                </c:pt>
                <c:pt idx="471">
                  <c:v>35442</c:v>
                </c:pt>
                <c:pt idx="472">
                  <c:v>35449</c:v>
                </c:pt>
                <c:pt idx="473">
                  <c:v>35456</c:v>
                </c:pt>
                <c:pt idx="474">
                  <c:v>35463</c:v>
                </c:pt>
                <c:pt idx="475">
                  <c:v>35470</c:v>
                </c:pt>
                <c:pt idx="476">
                  <c:v>35477</c:v>
                </c:pt>
                <c:pt idx="477">
                  <c:v>35484</c:v>
                </c:pt>
                <c:pt idx="478">
                  <c:v>35491</c:v>
                </c:pt>
                <c:pt idx="479">
                  <c:v>35498</c:v>
                </c:pt>
                <c:pt idx="480">
                  <c:v>35505</c:v>
                </c:pt>
                <c:pt idx="481">
                  <c:v>35512</c:v>
                </c:pt>
                <c:pt idx="482">
                  <c:v>35519</c:v>
                </c:pt>
                <c:pt idx="483">
                  <c:v>35526</c:v>
                </c:pt>
                <c:pt idx="484">
                  <c:v>35533</c:v>
                </c:pt>
                <c:pt idx="485">
                  <c:v>35540</c:v>
                </c:pt>
                <c:pt idx="486">
                  <c:v>35547</c:v>
                </c:pt>
                <c:pt idx="487">
                  <c:v>35554</c:v>
                </c:pt>
                <c:pt idx="488">
                  <c:v>35561</c:v>
                </c:pt>
                <c:pt idx="489">
                  <c:v>35568</c:v>
                </c:pt>
                <c:pt idx="490">
                  <c:v>35575</c:v>
                </c:pt>
                <c:pt idx="491">
                  <c:v>35582</c:v>
                </c:pt>
                <c:pt idx="492">
                  <c:v>35589</c:v>
                </c:pt>
                <c:pt idx="493">
                  <c:v>35596</c:v>
                </c:pt>
                <c:pt idx="494">
                  <c:v>35603</c:v>
                </c:pt>
                <c:pt idx="495">
                  <c:v>35610</c:v>
                </c:pt>
                <c:pt idx="496">
                  <c:v>35617</c:v>
                </c:pt>
                <c:pt idx="497">
                  <c:v>35624</c:v>
                </c:pt>
                <c:pt idx="498">
                  <c:v>35631</c:v>
                </c:pt>
                <c:pt idx="499">
                  <c:v>35638</c:v>
                </c:pt>
                <c:pt idx="500">
                  <c:v>35645</c:v>
                </c:pt>
                <c:pt idx="501">
                  <c:v>35652</c:v>
                </c:pt>
                <c:pt idx="502">
                  <c:v>35659</c:v>
                </c:pt>
                <c:pt idx="503">
                  <c:v>35666</c:v>
                </c:pt>
                <c:pt idx="504">
                  <c:v>35673</c:v>
                </c:pt>
                <c:pt idx="505">
                  <c:v>35680</c:v>
                </c:pt>
                <c:pt idx="506">
                  <c:v>35687</c:v>
                </c:pt>
                <c:pt idx="507">
                  <c:v>35694</c:v>
                </c:pt>
                <c:pt idx="508">
                  <c:v>35701</c:v>
                </c:pt>
                <c:pt idx="509">
                  <c:v>35708</c:v>
                </c:pt>
                <c:pt idx="510">
                  <c:v>35715</c:v>
                </c:pt>
                <c:pt idx="511">
                  <c:v>35722</c:v>
                </c:pt>
                <c:pt idx="512">
                  <c:v>35729</c:v>
                </c:pt>
                <c:pt idx="513">
                  <c:v>35736</c:v>
                </c:pt>
                <c:pt idx="514">
                  <c:v>35743</c:v>
                </c:pt>
                <c:pt idx="515">
                  <c:v>35750</c:v>
                </c:pt>
                <c:pt idx="516">
                  <c:v>35757</c:v>
                </c:pt>
                <c:pt idx="517">
                  <c:v>35764</c:v>
                </c:pt>
                <c:pt idx="518">
                  <c:v>35771</c:v>
                </c:pt>
                <c:pt idx="519">
                  <c:v>35778</c:v>
                </c:pt>
                <c:pt idx="520">
                  <c:v>35785</c:v>
                </c:pt>
                <c:pt idx="521">
                  <c:v>35792</c:v>
                </c:pt>
                <c:pt idx="522">
                  <c:v>35799</c:v>
                </c:pt>
                <c:pt idx="523">
                  <c:v>35806</c:v>
                </c:pt>
                <c:pt idx="524">
                  <c:v>35813</c:v>
                </c:pt>
                <c:pt idx="525">
                  <c:v>35820</c:v>
                </c:pt>
                <c:pt idx="526">
                  <c:v>35827</c:v>
                </c:pt>
                <c:pt idx="527">
                  <c:v>35834</c:v>
                </c:pt>
                <c:pt idx="528">
                  <c:v>35841</c:v>
                </c:pt>
                <c:pt idx="529">
                  <c:v>35848</c:v>
                </c:pt>
                <c:pt idx="530">
                  <c:v>35855</c:v>
                </c:pt>
                <c:pt idx="531">
                  <c:v>35862</c:v>
                </c:pt>
                <c:pt idx="532">
                  <c:v>35869</c:v>
                </c:pt>
                <c:pt idx="533">
                  <c:v>35876</c:v>
                </c:pt>
                <c:pt idx="534">
                  <c:v>35883</c:v>
                </c:pt>
                <c:pt idx="535">
                  <c:v>35890</c:v>
                </c:pt>
                <c:pt idx="536">
                  <c:v>35897</c:v>
                </c:pt>
                <c:pt idx="537">
                  <c:v>35904</c:v>
                </c:pt>
                <c:pt idx="538">
                  <c:v>35911</c:v>
                </c:pt>
                <c:pt idx="539">
                  <c:v>35918</c:v>
                </c:pt>
                <c:pt idx="540">
                  <c:v>35925</c:v>
                </c:pt>
                <c:pt idx="541">
                  <c:v>35932</c:v>
                </c:pt>
                <c:pt idx="542">
                  <c:v>35939</c:v>
                </c:pt>
                <c:pt idx="543">
                  <c:v>35946</c:v>
                </c:pt>
                <c:pt idx="544">
                  <c:v>35953</c:v>
                </c:pt>
                <c:pt idx="545">
                  <c:v>35960</c:v>
                </c:pt>
                <c:pt idx="546">
                  <c:v>35967</c:v>
                </c:pt>
                <c:pt idx="547">
                  <c:v>35974</c:v>
                </c:pt>
                <c:pt idx="548">
                  <c:v>35981</c:v>
                </c:pt>
                <c:pt idx="549">
                  <c:v>35988</c:v>
                </c:pt>
                <c:pt idx="550">
                  <c:v>35995</c:v>
                </c:pt>
                <c:pt idx="551">
                  <c:v>36002</c:v>
                </c:pt>
                <c:pt idx="552">
                  <c:v>36009</c:v>
                </c:pt>
                <c:pt idx="553">
                  <c:v>36016</c:v>
                </c:pt>
                <c:pt idx="554">
                  <c:v>36023</c:v>
                </c:pt>
                <c:pt idx="555">
                  <c:v>36030</c:v>
                </c:pt>
                <c:pt idx="556">
                  <c:v>36037</c:v>
                </c:pt>
                <c:pt idx="557">
                  <c:v>36044</c:v>
                </c:pt>
                <c:pt idx="558">
                  <c:v>36051</c:v>
                </c:pt>
                <c:pt idx="559">
                  <c:v>36058</c:v>
                </c:pt>
                <c:pt idx="560">
                  <c:v>36065</c:v>
                </c:pt>
                <c:pt idx="561">
                  <c:v>36072</c:v>
                </c:pt>
                <c:pt idx="562">
                  <c:v>36079</c:v>
                </c:pt>
                <c:pt idx="563">
                  <c:v>36086</c:v>
                </c:pt>
                <c:pt idx="564">
                  <c:v>36093</c:v>
                </c:pt>
                <c:pt idx="565">
                  <c:v>36100</c:v>
                </c:pt>
                <c:pt idx="566">
                  <c:v>36107</c:v>
                </c:pt>
                <c:pt idx="567">
                  <c:v>36114</c:v>
                </c:pt>
                <c:pt idx="568">
                  <c:v>36121</c:v>
                </c:pt>
                <c:pt idx="569">
                  <c:v>36128</c:v>
                </c:pt>
                <c:pt idx="570">
                  <c:v>36135</c:v>
                </c:pt>
                <c:pt idx="571">
                  <c:v>36142</c:v>
                </c:pt>
                <c:pt idx="572">
                  <c:v>36149</c:v>
                </c:pt>
                <c:pt idx="573">
                  <c:v>36156</c:v>
                </c:pt>
                <c:pt idx="574">
                  <c:v>36163</c:v>
                </c:pt>
                <c:pt idx="575">
                  <c:v>36170</c:v>
                </c:pt>
                <c:pt idx="576">
                  <c:v>36177</c:v>
                </c:pt>
                <c:pt idx="577">
                  <c:v>36184</c:v>
                </c:pt>
                <c:pt idx="578">
                  <c:v>36191</c:v>
                </c:pt>
                <c:pt idx="579">
                  <c:v>36198</c:v>
                </c:pt>
                <c:pt idx="580">
                  <c:v>36205</c:v>
                </c:pt>
                <c:pt idx="581">
                  <c:v>36212</c:v>
                </c:pt>
                <c:pt idx="582">
                  <c:v>36219</c:v>
                </c:pt>
                <c:pt idx="583">
                  <c:v>36226</c:v>
                </c:pt>
                <c:pt idx="584">
                  <c:v>36233</c:v>
                </c:pt>
                <c:pt idx="585">
                  <c:v>36240</c:v>
                </c:pt>
                <c:pt idx="586">
                  <c:v>36247</c:v>
                </c:pt>
                <c:pt idx="587">
                  <c:v>36254</c:v>
                </c:pt>
                <c:pt idx="588">
                  <c:v>36261</c:v>
                </c:pt>
                <c:pt idx="589">
                  <c:v>36268</c:v>
                </c:pt>
                <c:pt idx="590">
                  <c:v>36275</c:v>
                </c:pt>
                <c:pt idx="591">
                  <c:v>36282</c:v>
                </c:pt>
                <c:pt idx="592">
                  <c:v>36289</c:v>
                </c:pt>
                <c:pt idx="593">
                  <c:v>36296</c:v>
                </c:pt>
                <c:pt idx="594">
                  <c:v>36303</c:v>
                </c:pt>
                <c:pt idx="595">
                  <c:v>36310</c:v>
                </c:pt>
                <c:pt idx="596">
                  <c:v>36317</c:v>
                </c:pt>
                <c:pt idx="597">
                  <c:v>36324</c:v>
                </c:pt>
                <c:pt idx="598">
                  <c:v>36331</c:v>
                </c:pt>
                <c:pt idx="599">
                  <c:v>36338</c:v>
                </c:pt>
                <c:pt idx="600">
                  <c:v>36345</c:v>
                </c:pt>
                <c:pt idx="601">
                  <c:v>36352</c:v>
                </c:pt>
                <c:pt idx="602">
                  <c:v>36359</c:v>
                </c:pt>
                <c:pt idx="603">
                  <c:v>36366</c:v>
                </c:pt>
                <c:pt idx="604">
                  <c:v>36373</c:v>
                </c:pt>
                <c:pt idx="605">
                  <c:v>36380</c:v>
                </c:pt>
                <c:pt idx="606">
                  <c:v>36387</c:v>
                </c:pt>
                <c:pt idx="607">
                  <c:v>36394</c:v>
                </c:pt>
                <c:pt idx="608">
                  <c:v>36401</c:v>
                </c:pt>
                <c:pt idx="609">
                  <c:v>36408</c:v>
                </c:pt>
                <c:pt idx="610">
                  <c:v>36415</c:v>
                </c:pt>
                <c:pt idx="611">
                  <c:v>36422</c:v>
                </c:pt>
                <c:pt idx="612">
                  <c:v>36429</c:v>
                </c:pt>
                <c:pt idx="613">
                  <c:v>36436</c:v>
                </c:pt>
                <c:pt idx="614">
                  <c:v>36443</c:v>
                </c:pt>
                <c:pt idx="615">
                  <c:v>36450</c:v>
                </c:pt>
                <c:pt idx="616">
                  <c:v>36457</c:v>
                </c:pt>
                <c:pt idx="617">
                  <c:v>36464</c:v>
                </c:pt>
                <c:pt idx="618">
                  <c:v>36471</c:v>
                </c:pt>
                <c:pt idx="619">
                  <c:v>36478</c:v>
                </c:pt>
                <c:pt idx="620">
                  <c:v>36485</c:v>
                </c:pt>
                <c:pt idx="621">
                  <c:v>36492</c:v>
                </c:pt>
                <c:pt idx="622">
                  <c:v>36499</c:v>
                </c:pt>
                <c:pt idx="623">
                  <c:v>36506</c:v>
                </c:pt>
                <c:pt idx="624">
                  <c:v>36513</c:v>
                </c:pt>
                <c:pt idx="625">
                  <c:v>36520</c:v>
                </c:pt>
                <c:pt idx="626">
                  <c:v>36527</c:v>
                </c:pt>
                <c:pt idx="627">
                  <c:v>36534</c:v>
                </c:pt>
                <c:pt idx="628">
                  <c:v>36541</c:v>
                </c:pt>
                <c:pt idx="629">
                  <c:v>36548</c:v>
                </c:pt>
                <c:pt idx="630">
                  <c:v>36555</c:v>
                </c:pt>
                <c:pt idx="631">
                  <c:v>36562</c:v>
                </c:pt>
                <c:pt idx="632">
                  <c:v>36569</c:v>
                </c:pt>
                <c:pt idx="633">
                  <c:v>36576</c:v>
                </c:pt>
                <c:pt idx="634">
                  <c:v>36583</c:v>
                </c:pt>
                <c:pt idx="635">
                  <c:v>36590</c:v>
                </c:pt>
                <c:pt idx="636">
                  <c:v>36597</c:v>
                </c:pt>
                <c:pt idx="637">
                  <c:v>36604</c:v>
                </c:pt>
                <c:pt idx="638">
                  <c:v>36611</c:v>
                </c:pt>
                <c:pt idx="639">
                  <c:v>36618</c:v>
                </c:pt>
                <c:pt idx="640">
                  <c:v>36625</c:v>
                </c:pt>
                <c:pt idx="641">
                  <c:v>36632</c:v>
                </c:pt>
                <c:pt idx="642">
                  <c:v>36639</c:v>
                </c:pt>
                <c:pt idx="643">
                  <c:v>36646</c:v>
                </c:pt>
                <c:pt idx="644">
                  <c:v>36653</c:v>
                </c:pt>
                <c:pt idx="645">
                  <c:v>36660</c:v>
                </c:pt>
                <c:pt idx="646">
                  <c:v>36667</c:v>
                </c:pt>
                <c:pt idx="647">
                  <c:v>36674</c:v>
                </c:pt>
                <c:pt idx="648">
                  <c:v>36681</c:v>
                </c:pt>
                <c:pt idx="649">
                  <c:v>36688</c:v>
                </c:pt>
                <c:pt idx="650">
                  <c:v>36695</c:v>
                </c:pt>
                <c:pt idx="651">
                  <c:v>36702</c:v>
                </c:pt>
                <c:pt idx="652">
                  <c:v>36709</c:v>
                </c:pt>
                <c:pt idx="653">
                  <c:v>36716</c:v>
                </c:pt>
                <c:pt idx="654">
                  <c:v>36723</c:v>
                </c:pt>
                <c:pt idx="655">
                  <c:v>36730</c:v>
                </c:pt>
                <c:pt idx="656">
                  <c:v>36737</c:v>
                </c:pt>
                <c:pt idx="657">
                  <c:v>36744</c:v>
                </c:pt>
                <c:pt idx="658">
                  <c:v>36751</c:v>
                </c:pt>
                <c:pt idx="659">
                  <c:v>36758</c:v>
                </c:pt>
                <c:pt idx="660">
                  <c:v>36765</c:v>
                </c:pt>
                <c:pt idx="661">
                  <c:v>36772</c:v>
                </c:pt>
                <c:pt idx="662">
                  <c:v>36779</c:v>
                </c:pt>
                <c:pt idx="663">
                  <c:v>36786</c:v>
                </c:pt>
                <c:pt idx="664">
                  <c:v>36793</c:v>
                </c:pt>
                <c:pt idx="665">
                  <c:v>36800</c:v>
                </c:pt>
                <c:pt idx="666">
                  <c:v>36807</c:v>
                </c:pt>
                <c:pt idx="667">
                  <c:v>36814</c:v>
                </c:pt>
                <c:pt idx="668">
                  <c:v>36821</c:v>
                </c:pt>
                <c:pt idx="669">
                  <c:v>36828</c:v>
                </c:pt>
                <c:pt idx="670">
                  <c:v>36835</c:v>
                </c:pt>
                <c:pt idx="671">
                  <c:v>36842</c:v>
                </c:pt>
                <c:pt idx="672">
                  <c:v>36849</c:v>
                </c:pt>
                <c:pt idx="673">
                  <c:v>36856</c:v>
                </c:pt>
                <c:pt idx="674">
                  <c:v>36863</c:v>
                </c:pt>
                <c:pt idx="675">
                  <c:v>36870</c:v>
                </c:pt>
                <c:pt idx="676">
                  <c:v>36877</c:v>
                </c:pt>
                <c:pt idx="677">
                  <c:v>36884</c:v>
                </c:pt>
                <c:pt idx="678">
                  <c:v>36891</c:v>
                </c:pt>
                <c:pt idx="679">
                  <c:v>36898</c:v>
                </c:pt>
                <c:pt idx="680">
                  <c:v>36905</c:v>
                </c:pt>
                <c:pt idx="681">
                  <c:v>36912</c:v>
                </c:pt>
                <c:pt idx="682">
                  <c:v>36919</c:v>
                </c:pt>
                <c:pt idx="683">
                  <c:v>36926</c:v>
                </c:pt>
                <c:pt idx="684">
                  <c:v>36933</c:v>
                </c:pt>
                <c:pt idx="685">
                  <c:v>36940</c:v>
                </c:pt>
                <c:pt idx="686">
                  <c:v>36947</c:v>
                </c:pt>
                <c:pt idx="687">
                  <c:v>36954</c:v>
                </c:pt>
                <c:pt idx="688">
                  <c:v>36961</c:v>
                </c:pt>
                <c:pt idx="689">
                  <c:v>36968</c:v>
                </c:pt>
                <c:pt idx="690">
                  <c:v>36975</c:v>
                </c:pt>
                <c:pt idx="691">
                  <c:v>36982</c:v>
                </c:pt>
                <c:pt idx="692">
                  <c:v>36989</c:v>
                </c:pt>
                <c:pt idx="693">
                  <c:v>36996</c:v>
                </c:pt>
                <c:pt idx="694">
                  <c:v>37003</c:v>
                </c:pt>
                <c:pt idx="695">
                  <c:v>37010</c:v>
                </c:pt>
                <c:pt idx="696">
                  <c:v>37017</c:v>
                </c:pt>
                <c:pt idx="697">
                  <c:v>37024</c:v>
                </c:pt>
                <c:pt idx="698">
                  <c:v>37031</c:v>
                </c:pt>
                <c:pt idx="699">
                  <c:v>37038</c:v>
                </c:pt>
                <c:pt idx="700">
                  <c:v>37045</c:v>
                </c:pt>
                <c:pt idx="701">
                  <c:v>37052</c:v>
                </c:pt>
                <c:pt idx="702">
                  <c:v>37059</c:v>
                </c:pt>
                <c:pt idx="703">
                  <c:v>37066</c:v>
                </c:pt>
                <c:pt idx="704">
                  <c:v>37073</c:v>
                </c:pt>
                <c:pt idx="705">
                  <c:v>37080</c:v>
                </c:pt>
                <c:pt idx="706">
                  <c:v>37087</c:v>
                </c:pt>
                <c:pt idx="707">
                  <c:v>37094</c:v>
                </c:pt>
                <c:pt idx="708">
                  <c:v>37101</c:v>
                </c:pt>
                <c:pt idx="709">
                  <c:v>37108</c:v>
                </c:pt>
                <c:pt idx="710">
                  <c:v>37115</c:v>
                </c:pt>
                <c:pt idx="711">
                  <c:v>37122</c:v>
                </c:pt>
                <c:pt idx="712">
                  <c:v>37129</c:v>
                </c:pt>
                <c:pt idx="713">
                  <c:v>37136</c:v>
                </c:pt>
                <c:pt idx="714">
                  <c:v>37143</c:v>
                </c:pt>
                <c:pt idx="715">
                  <c:v>37150</c:v>
                </c:pt>
                <c:pt idx="716">
                  <c:v>37157</c:v>
                </c:pt>
                <c:pt idx="717">
                  <c:v>37164</c:v>
                </c:pt>
                <c:pt idx="718">
                  <c:v>37171</c:v>
                </c:pt>
                <c:pt idx="719">
                  <c:v>37178</c:v>
                </c:pt>
                <c:pt idx="720">
                  <c:v>37185</c:v>
                </c:pt>
                <c:pt idx="721">
                  <c:v>37192</c:v>
                </c:pt>
                <c:pt idx="722">
                  <c:v>37199</c:v>
                </c:pt>
                <c:pt idx="723">
                  <c:v>37206</c:v>
                </c:pt>
                <c:pt idx="724">
                  <c:v>37213</c:v>
                </c:pt>
                <c:pt idx="725">
                  <c:v>37220</c:v>
                </c:pt>
                <c:pt idx="726">
                  <c:v>37227</c:v>
                </c:pt>
                <c:pt idx="727">
                  <c:v>37234</c:v>
                </c:pt>
                <c:pt idx="728">
                  <c:v>37241</c:v>
                </c:pt>
                <c:pt idx="729">
                  <c:v>37248</c:v>
                </c:pt>
                <c:pt idx="730">
                  <c:v>37255</c:v>
                </c:pt>
                <c:pt idx="731">
                  <c:v>37262</c:v>
                </c:pt>
                <c:pt idx="732">
                  <c:v>37269</c:v>
                </c:pt>
                <c:pt idx="733">
                  <c:v>37276</c:v>
                </c:pt>
                <c:pt idx="734">
                  <c:v>37283</c:v>
                </c:pt>
                <c:pt idx="735">
                  <c:v>37290</c:v>
                </c:pt>
                <c:pt idx="736">
                  <c:v>37297</c:v>
                </c:pt>
                <c:pt idx="737">
                  <c:v>37304</c:v>
                </c:pt>
                <c:pt idx="738">
                  <c:v>37311</c:v>
                </c:pt>
                <c:pt idx="739">
                  <c:v>37318</c:v>
                </c:pt>
                <c:pt idx="740">
                  <c:v>37325</c:v>
                </c:pt>
                <c:pt idx="741">
                  <c:v>37332</c:v>
                </c:pt>
                <c:pt idx="742">
                  <c:v>37339</c:v>
                </c:pt>
                <c:pt idx="743">
                  <c:v>37346</c:v>
                </c:pt>
                <c:pt idx="744">
                  <c:v>37353</c:v>
                </c:pt>
                <c:pt idx="745">
                  <c:v>37360</c:v>
                </c:pt>
                <c:pt idx="746">
                  <c:v>37367</c:v>
                </c:pt>
                <c:pt idx="747">
                  <c:v>37374</c:v>
                </c:pt>
                <c:pt idx="748">
                  <c:v>37381</c:v>
                </c:pt>
                <c:pt idx="749">
                  <c:v>37388</c:v>
                </c:pt>
                <c:pt idx="750">
                  <c:v>37395</c:v>
                </c:pt>
                <c:pt idx="751">
                  <c:v>37402</c:v>
                </c:pt>
                <c:pt idx="752">
                  <c:v>37409</c:v>
                </c:pt>
                <c:pt idx="753">
                  <c:v>37416</c:v>
                </c:pt>
                <c:pt idx="754">
                  <c:v>37423</c:v>
                </c:pt>
                <c:pt idx="755">
                  <c:v>37430</c:v>
                </c:pt>
                <c:pt idx="756">
                  <c:v>37437</c:v>
                </c:pt>
                <c:pt idx="757">
                  <c:v>37444</c:v>
                </c:pt>
                <c:pt idx="758">
                  <c:v>37451</c:v>
                </c:pt>
                <c:pt idx="759">
                  <c:v>37458</c:v>
                </c:pt>
                <c:pt idx="760">
                  <c:v>37465</c:v>
                </c:pt>
                <c:pt idx="761">
                  <c:v>37472</c:v>
                </c:pt>
                <c:pt idx="762">
                  <c:v>37479</c:v>
                </c:pt>
                <c:pt idx="763">
                  <c:v>37486</c:v>
                </c:pt>
                <c:pt idx="764">
                  <c:v>37493</c:v>
                </c:pt>
                <c:pt idx="765">
                  <c:v>37500</c:v>
                </c:pt>
                <c:pt idx="766">
                  <c:v>37507</c:v>
                </c:pt>
                <c:pt idx="767">
                  <c:v>37514</c:v>
                </c:pt>
                <c:pt idx="768">
                  <c:v>37521</c:v>
                </c:pt>
                <c:pt idx="769">
                  <c:v>37528</c:v>
                </c:pt>
                <c:pt idx="770">
                  <c:v>37535</c:v>
                </c:pt>
                <c:pt idx="771">
                  <c:v>37542</c:v>
                </c:pt>
                <c:pt idx="772">
                  <c:v>37549</c:v>
                </c:pt>
                <c:pt idx="773">
                  <c:v>37556</c:v>
                </c:pt>
                <c:pt idx="774">
                  <c:v>37563</c:v>
                </c:pt>
                <c:pt idx="775">
                  <c:v>37570</c:v>
                </c:pt>
                <c:pt idx="776">
                  <c:v>37577</c:v>
                </c:pt>
                <c:pt idx="777">
                  <c:v>37584</c:v>
                </c:pt>
                <c:pt idx="778">
                  <c:v>37591</c:v>
                </c:pt>
                <c:pt idx="779">
                  <c:v>37598</c:v>
                </c:pt>
                <c:pt idx="780">
                  <c:v>37605</c:v>
                </c:pt>
                <c:pt idx="781">
                  <c:v>37612</c:v>
                </c:pt>
                <c:pt idx="782">
                  <c:v>37619</c:v>
                </c:pt>
                <c:pt idx="783">
                  <c:v>37626</c:v>
                </c:pt>
                <c:pt idx="784">
                  <c:v>37633</c:v>
                </c:pt>
                <c:pt idx="785">
                  <c:v>37640</c:v>
                </c:pt>
                <c:pt idx="786">
                  <c:v>37647</c:v>
                </c:pt>
                <c:pt idx="787">
                  <c:v>37654</c:v>
                </c:pt>
                <c:pt idx="788">
                  <c:v>37661</c:v>
                </c:pt>
                <c:pt idx="789">
                  <c:v>37668</c:v>
                </c:pt>
                <c:pt idx="790">
                  <c:v>37675</c:v>
                </c:pt>
                <c:pt idx="791">
                  <c:v>37682</c:v>
                </c:pt>
                <c:pt idx="792">
                  <c:v>37689</c:v>
                </c:pt>
                <c:pt idx="793">
                  <c:v>37696</c:v>
                </c:pt>
                <c:pt idx="794">
                  <c:v>37703</c:v>
                </c:pt>
                <c:pt idx="795">
                  <c:v>37710</c:v>
                </c:pt>
                <c:pt idx="796">
                  <c:v>37717</c:v>
                </c:pt>
                <c:pt idx="797">
                  <c:v>37724</c:v>
                </c:pt>
                <c:pt idx="798">
                  <c:v>37731</c:v>
                </c:pt>
                <c:pt idx="799">
                  <c:v>37738</c:v>
                </c:pt>
                <c:pt idx="800">
                  <c:v>37745</c:v>
                </c:pt>
                <c:pt idx="801">
                  <c:v>37752</c:v>
                </c:pt>
                <c:pt idx="802">
                  <c:v>37759</c:v>
                </c:pt>
                <c:pt idx="803">
                  <c:v>37766</c:v>
                </c:pt>
                <c:pt idx="804">
                  <c:v>37773</c:v>
                </c:pt>
                <c:pt idx="805">
                  <c:v>37780</c:v>
                </c:pt>
                <c:pt idx="806">
                  <c:v>37787</c:v>
                </c:pt>
                <c:pt idx="807">
                  <c:v>37794</c:v>
                </c:pt>
                <c:pt idx="808">
                  <c:v>37801</c:v>
                </c:pt>
                <c:pt idx="809">
                  <c:v>37808</c:v>
                </c:pt>
                <c:pt idx="810">
                  <c:v>37815</c:v>
                </c:pt>
                <c:pt idx="811">
                  <c:v>37822</c:v>
                </c:pt>
                <c:pt idx="812">
                  <c:v>37829</c:v>
                </c:pt>
                <c:pt idx="813">
                  <c:v>37836</c:v>
                </c:pt>
                <c:pt idx="814">
                  <c:v>37843</c:v>
                </c:pt>
                <c:pt idx="815">
                  <c:v>37850</c:v>
                </c:pt>
                <c:pt idx="816">
                  <c:v>37857</c:v>
                </c:pt>
                <c:pt idx="817">
                  <c:v>37864</c:v>
                </c:pt>
                <c:pt idx="818">
                  <c:v>37871</c:v>
                </c:pt>
                <c:pt idx="819">
                  <c:v>37878</c:v>
                </c:pt>
                <c:pt idx="820">
                  <c:v>37885</c:v>
                </c:pt>
                <c:pt idx="821">
                  <c:v>37892</c:v>
                </c:pt>
                <c:pt idx="822">
                  <c:v>37899</c:v>
                </c:pt>
                <c:pt idx="823">
                  <c:v>37906</c:v>
                </c:pt>
                <c:pt idx="824">
                  <c:v>37913</c:v>
                </c:pt>
                <c:pt idx="825">
                  <c:v>37920</c:v>
                </c:pt>
                <c:pt idx="826">
                  <c:v>37927</c:v>
                </c:pt>
                <c:pt idx="827">
                  <c:v>37934</c:v>
                </c:pt>
                <c:pt idx="828">
                  <c:v>37941</c:v>
                </c:pt>
                <c:pt idx="829">
                  <c:v>37948</c:v>
                </c:pt>
                <c:pt idx="830">
                  <c:v>37955</c:v>
                </c:pt>
                <c:pt idx="831">
                  <c:v>37962</c:v>
                </c:pt>
                <c:pt idx="832">
                  <c:v>37969</c:v>
                </c:pt>
                <c:pt idx="833">
                  <c:v>37976</c:v>
                </c:pt>
                <c:pt idx="834">
                  <c:v>37983</c:v>
                </c:pt>
                <c:pt idx="835">
                  <c:v>37990</c:v>
                </c:pt>
                <c:pt idx="836">
                  <c:v>37997</c:v>
                </c:pt>
                <c:pt idx="837">
                  <c:v>38004</c:v>
                </c:pt>
                <c:pt idx="838">
                  <c:v>38011</c:v>
                </c:pt>
                <c:pt idx="839">
                  <c:v>38018</c:v>
                </c:pt>
                <c:pt idx="840">
                  <c:v>38025</c:v>
                </c:pt>
                <c:pt idx="841">
                  <c:v>38032</c:v>
                </c:pt>
                <c:pt idx="842">
                  <c:v>38039</c:v>
                </c:pt>
                <c:pt idx="843">
                  <c:v>38046</c:v>
                </c:pt>
                <c:pt idx="844">
                  <c:v>38053</c:v>
                </c:pt>
                <c:pt idx="845">
                  <c:v>38060</c:v>
                </c:pt>
                <c:pt idx="846">
                  <c:v>38067</c:v>
                </c:pt>
                <c:pt idx="847">
                  <c:v>38074</c:v>
                </c:pt>
                <c:pt idx="848">
                  <c:v>38081</c:v>
                </c:pt>
                <c:pt idx="849">
                  <c:v>38088</c:v>
                </c:pt>
                <c:pt idx="850">
                  <c:v>38095</c:v>
                </c:pt>
                <c:pt idx="851">
                  <c:v>38102</c:v>
                </c:pt>
                <c:pt idx="852">
                  <c:v>38109</c:v>
                </c:pt>
                <c:pt idx="853">
                  <c:v>38116</c:v>
                </c:pt>
                <c:pt idx="854">
                  <c:v>38123</c:v>
                </c:pt>
                <c:pt idx="855">
                  <c:v>38130</c:v>
                </c:pt>
                <c:pt idx="856">
                  <c:v>38137</c:v>
                </c:pt>
                <c:pt idx="857">
                  <c:v>38144</c:v>
                </c:pt>
                <c:pt idx="858">
                  <c:v>38151</c:v>
                </c:pt>
                <c:pt idx="859">
                  <c:v>38158</c:v>
                </c:pt>
                <c:pt idx="860">
                  <c:v>38165</c:v>
                </c:pt>
                <c:pt idx="861">
                  <c:v>38172</c:v>
                </c:pt>
                <c:pt idx="862">
                  <c:v>38179</c:v>
                </c:pt>
                <c:pt idx="863">
                  <c:v>38186</c:v>
                </c:pt>
                <c:pt idx="864">
                  <c:v>38193</c:v>
                </c:pt>
                <c:pt idx="865">
                  <c:v>38200</c:v>
                </c:pt>
                <c:pt idx="866">
                  <c:v>38207</c:v>
                </c:pt>
                <c:pt idx="867">
                  <c:v>38214</c:v>
                </c:pt>
                <c:pt idx="868">
                  <c:v>38221</c:v>
                </c:pt>
                <c:pt idx="869">
                  <c:v>38228</c:v>
                </c:pt>
                <c:pt idx="870">
                  <c:v>38235</c:v>
                </c:pt>
                <c:pt idx="871">
                  <c:v>38242</c:v>
                </c:pt>
                <c:pt idx="872">
                  <c:v>38249</c:v>
                </c:pt>
                <c:pt idx="873">
                  <c:v>38256</c:v>
                </c:pt>
                <c:pt idx="874">
                  <c:v>38263</c:v>
                </c:pt>
                <c:pt idx="875">
                  <c:v>38270</c:v>
                </c:pt>
                <c:pt idx="876">
                  <c:v>38277</c:v>
                </c:pt>
                <c:pt idx="877">
                  <c:v>38284</c:v>
                </c:pt>
                <c:pt idx="878">
                  <c:v>38291</c:v>
                </c:pt>
                <c:pt idx="879">
                  <c:v>38298</c:v>
                </c:pt>
                <c:pt idx="880">
                  <c:v>38305</c:v>
                </c:pt>
                <c:pt idx="881">
                  <c:v>38312</c:v>
                </c:pt>
                <c:pt idx="882">
                  <c:v>38319</c:v>
                </c:pt>
                <c:pt idx="883">
                  <c:v>38326</c:v>
                </c:pt>
                <c:pt idx="884">
                  <c:v>38333</c:v>
                </c:pt>
                <c:pt idx="885">
                  <c:v>38340</c:v>
                </c:pt>
                <c:pt idx="886">
                  <c:v>38347</c:v>
                </c:pt>
                <c:pt idx="887">
                  <c:v>38354</c:v>
                </c:pt>
                <c:pt idx="888">
                  <c:v>38361</c:v>
                </c:pt>
                <c:pt idx="889">
                  <c:v>38368</c:v>
                </c:pt>
                <c:pt idx="890">
                  <c:v>38375</c:v>
                </c:pt>
                <c:pt idx="891">
                  <c:v>38382</c:v>
                </c:pt>
                <c:pt idx="892">
                  <c:v>38389</c:v>
                </c:pt>
                <c:pt idx="893">
                  <c:v>38396</c:v>
                </c:pt>
                <c:pt idx="894">
                  <c:v>38403</c:v>
                </c:pt>
                <c:pt idx="895">
                  <c:v>38410</c:v>
                </c:pt>
                <c:pt idx="896">
                  <c:v>38417</c:v>
                </c:pt>
                <c:pt idx="897">
                  <c:v>38424</c:v>
                </c:pt>
                <c:pt idx="898">
                  <c:v>38431</c:v>
                </c:pt>
                <c:pt idx="899">
                  <c:v>38438</c:v>
                </c:pt>
                <c:pt idx="900">
                  <c:v>38445</c:v>
                </c:pt>
                <c:pt idx="901">
                  <c:v>38452</c:v>
                </c:pt>
                <c:pt idx="902">
                  <c:v>38459</c:v>
                </c:pt>
                <c:pt idx="903">
                  <c:v>38466</c:v>
                </c:pt>
                <c:pt idx="904">
                  <c:v>38473</c:v>
                </c:pt>
                <c:pt idx="905">
                  <c:v>38480</c:v>
                </c:pt>
                <c:pt idx="906">
                  <c:v>38487</c:v>
                </c:pt>
                <c:pt idx="907">
                  <c:v>38494</c:v>
                </c:pt>
                <c:pt idx="908">
                  <c:v>38501</c:v>
                </c:pt>
                <c:pt idx="909">
                  <c:v>38508</c:v>
                </c:pt>
                <c:pt idx="910">
                  <c:v>38515</c:v>
                </c:pt>
                <c:pt idx="911">
                  <c:v>38522</c:v>
                </c:pt>
                <c:pt idx="912">
                  <c:v>38529</c:v>
                </c:pt>
                <c:pt idx="913">
                  <c:v>38536</c:v>
                </c:pt>
                <c:pt idx="914">
                  <c:v>38543</c:v>
                </c:pt>
                <c:pt idx="915">
                  <c:v>38550</c:v>
                </c:pt>
                <c:pt idx="916">
                  <c:v>38557</c:v>
                </c:pt>
                <c:pt idx="917">
                  <c:v>38564</c:v>
                </c:pt>
                <c:pt idx="918">
                  <c:v>38571</c:v>
                </c:pt>
                <c:pt idx="919">
                  <c:v>38578</c:v>
                </c:pt>
                <c:pt idx="920">
                  <c:v>38585</c:v>
                </c:pt>
                <c:pt idx="921">
                  <c:v>38592</c:v>
                </c:pt>
                <c:pt idx="922">
                  <c:v>38599</c:v>
                </c:pt>
                <c:pt idx="923">
                  <c:v>38606</c:v>
                </c:pt>
                <c:pt idx="924">
                  <c:v>38613</c:v>
                </c:pt>
                <c:pt idx="925">
                  <c:v>38620</c:v>
                </c:pt>
                <c:pt idx="926">
                  <c:v>38627</c:v>
                </c:pt>
                <c:pt idx="927">
                  <c:v>38634</c:v>
                </c:pt>
                <c:pt idx="928">
                  <c:v>38641</c:v>
                </c:pt>
                <c:pt idx="929">
                  <c:v>38648</c:v>
                </c:pt>
                <c:pt idx="930">
                  <c:v>38655</c:v>
                </c:pt>
                <c:pt idx="931">
                  <c:v>38662</c:v>
                </c:pt>
                <c:pt idx="932">
                  <c:v>38669</c:v>
                </c:pt>
                <c:pt idx="933">
                  <c:v>38676</c:v>
                </c:pt>
                <c:pt idx="934">
                  <c:v>38683</c:v>
                </c:pt>
                <c:pt idx="935">
                  <c:v>38690</c:v>
                </c:pt>
                <c:pt idx="936">
                  <c:v>38697</c:v>
                </c:pt>
                <c:pt idx="937">
                  <c:v>38704</c:v>
                </c:pt>
                <c:pt idx="938">
                  <c:v>38711</c:v>
                </c:pt>
                <c:pt idx="939">
                  <c:v>38718</c:v>
                </c:pt>
                <c:pt idx="940">
                  <c:v>38725</c:v>
                </c:pt>
                <c:pt idx="941">
                  <c:v>38732</c:v>
                </c:pt>
                <c:pt idx="942">
                  <c:v>38739</c:v>
                </c:pt>
                <c:pt idx="943">
                  <c:v>38746</c:v>
                </c:pt>
                <c:pt idx="944">
                  <c:v>38753</c:v>
                </c:pt>
                <c:pt idx="945">
                  <c:v>38760</c:v>
                </c:pt>
                <c:pt idx="946">
                  <c:v>38767</c:v>
                </c:pt>
                <c:pt idx="947">
                  <c:v>38774</c:v>
                </c:pt>
                <c:pt idx="948">
                  <c:v>38781</c:v>
                </c:pt>
                <c:pt idx="949">
                  <c:v>38788</c:v>
                </c:pt>
                <c:pt idx="950">
                  <c:v>38795</c:v>
                </c:pt>
                <c:pt idx="951">
                  <c:v>38802</c:v>
                </c:pt>
                <c:pt idx="952">
                  <c:v>38809</c:v>
                </c:pt>
                <c:pt idx="953">
                  <c:v>38816</c:v>
                </c:pt>
                <c:pt idx="954">
                  <c:v>38823</c:v>
                </c:pt>
                <c:pt idx="955">
                  <c:v>38830</c:v>
                </c:pt>
                <c:pt idx="956">
                  <c:v>38837</c:v>
                </c:pt>
                <c:pt idx="957">
                  <c:v>38844</c:v>
                </c:pt>
                <c:pt idx="958">
                  <c:v>38851</c:v>
                </c:pt>
                <c:pt idx="959">
                  <c:v>38858</c:v>
                </c:pt>
                <c:pt idx="960">
                  <c:v>38865</c:v>
                </c:pt>
                <c:pt idx="961">
                  <c:v>38872</c:v>
                </c:pt>
                <c:pt idx="962">
                  <c:v>38879</c:v>
                </c:pt>
                <c:pt idx="963">
                  <c:v>38886</c:v>
                </c:pt>
                <c:pt idx="964">
                  <c:v>38893</c:v>
                </c:pt>
                <c:pt idx="965">
                  <c:v>38900</c:v>
                </c:pt>
                <c:pt idx="966">
                  <c:v>38907</c:v>
                </c:pt>
                <c:pt idx="967">
                  <c:v>38914</c:v>
                </c:pt>
                <c:pt idx="968">
                  <c:v>38921</c:v>
                </c:pt>
                <c:pt idx="969">
                  <c:v>38928</c:v>
                </c:pt>
                <c:pt idx="970">
                  <c:v>38935</c:v>
                </c:pt>
                <c:pt idx="971">
                  <c:v>38942</c:v>
                </c:pt>
                <c:pt idx="972">
                  <c:v>38949</c:v>
                </c:pt>
                <c:pt idx="973">
                  <c:v>38956</c:v>
                </c:pt>
                <c:pt idx="974">
                  <c:v>38963</c:v>
                </c:pt>
                <c:pt idx="975">
                  <c:v>38970</c:v>
                </c:pt>
                <c:pt idx="976">
                  <c:v>38977</c:v>
                </c:pt>
                <c:pt idx="977">
                  <c:v>38984</c:v>
                </c:pt>
                <c:pt idx="978">
                  <c:v>38991</c:v>
                </c:pt>
                <c:pt idx="979">
                  <c:v>38998</c:v>
                </c:pt>
                <c:pt idx="980">
                  <c:v>39005</c:v>
                </c:pt>
                <c:pt idx="981">
                  <c:v>39012</c:v>
                </c:pt>
                <c:pt idx="982">
                  <c:v>39019</c:v>
                </c:pt>
                <c:pt idx="983">
                  <c:v>39026</c:v>
                </c:pt>
                <c:pt idx="984">
                  <c:v>39033</c:v>
                </c:pt>
                <c:pt idx="985">
                  <c:v>39040</c:v>
                </c:pt>
                <c:pt idx="986">
                  <c:v>39047</c:v>
                </c:pt>
                <c:pt idx="987">
                  <c:v>39054</c:v>
                </c:pt>
                <c:pt idx="988">
                  <c:v>39061</c:v>
                </c:pt>
                <c:pt idx="989">
                  <c:v>39068</c:v>
                </c:pt>
                <c:pt idx="990">
                  <c:v>39075</c:v>
                </c:pt>
                <c:pt idx="991">
                  <c:v>39082</c:v>
                </c:pt>
                <c:pt idx="992">
                  <c:v>39089</c:v>
                </c:pt>
                <c:pt idx="993">
                  <c:v>39096</c:v>
                </c:pt>
                <c:pt idx="994">
                  <c:v>39103</c:v>
                </c:pt>
                <c:pt idx="995">
                  <c:v>39110</c:v>
                </c:pt>
                <c:pt idx="996">
                  <c:v>39117</c:v>
                </c:pt>
                <c:pt idx="997">
                  <c:v>39124</c:v>
                </c:pt>
                <c:pt idx="998">
                  <c:v>39131</c:v>
                </c:pt>
                <c:pt idx="999">
                  <c:v>39138</c:v>
                </c:pt>
                <c:pt idx="1000">
                  <c:v>39145</c:v>
                </c:pt>
                <c:pt idx="1001">
                  <c:v>39152</c:v>
                </c:pt>
                <c:pt idx="1002">
                  <c:v>39159</c:v>
                </c:pt>
                <c:pt idx="1003">
                  <c:v>39166</c:v>
                </c:pt>
                <c:pt idx="1004">
                  <c:v>39173</c:v>
                </c:pt>
                <c:pt idx="1005">
                  <c:v>39180</c:v>
                </c:pt>
                <c:pt idx="1006">
                  <c:v>39187</c:v>
                </c:pt>
                <c:pt idx="1007">
                  <c:v>39194</c:v>
                </c:pt>
                <c:pt idx="1008">
                  <c:v>39201</c:v>
                </c:pt>
                <c:pt idx="1009">
                  <c:v>39208</c:v>
                </c:pt>
                <c:pt idx="1010">
                  <c:v>39215</c:v>
                </c:pt>
                <c:pt idx="1011">
                  <c:v>39222</c:v>
                </c:pt>
                <c:pt idx="1012">
                  <c:v>39229</c:v>
                </c:pt>
                <c:pt idx="1013">
                  <c:v>39236</c:v>
                </c:pt>
                <c:pt idx="1014">
                  <c:v>39243</c:v>
                </c:pt>
                <c:pt idx="1015">
                  <c:v>39250</c:v>
                </c:pt>
                <c:pt idx="1016">
                  <c:v>39257</c:v>
                </c:pt>
                <c:pt idx="1017">
                  <c:v>39264</c:v>
                </c:pt>
                <c:pt idx="1018">
                  <c:v>39271</c:v>
                </c:pt>
                <c:pt idx="1019">
                  <c:v>39278</c:v>
                </c:pt>
                <c:pt idx="1020">
                  <c:v>39285</c:v>
                </c:pt>
                <c:pt idx="1021">
                  <c:v>39292</c:v>
                </c:pt>
                <c:pt idx="1022">
                  <c:v>39299</c:v>
                </c:pt>
                <c:pt idx="1023">
                  <c:v>39306</c:v>
                </c:pt>
                <c:pt idx="1024">
                  <c:v>39313</c:v>
                </c:pt>
                <c:pt idx="1025">
                  <c:v>39320</c:v>
                </c:pt>
                <c:pt idx="1026">
                  <c:v>39327</c:v>
                </c:pt>
                <c:pt idx="1027">
                  <c:v>39334</c:v>
                </c:pt>
                <c:pt idx="1028">
                  <c:v>39341</c:v>
                </c:pt>
                <c:pt idx="1029">
                  <c:v>39348</c:v>
                </c:pt>
                <c:pt idx="1030">
                  <c:v>39355</c:v>
                </c:pt>
                <c:pt idx="1031">
                  <c:v>39362</c:v>
                </c:pt>
                <c:pt idx="1032">
                  <c:v>39369</c:v>
                </c:pt>
                <c:pt idx="1033">
                  <c:v>39376</c:v>
                </c:pt>
                <c:pt idx="1034">
                  <c:v>39383</c:v>
                </c:pt>
                <c:pt idx="1035">
                  <c:v>39390</c:v>
                </c:pt>
                <c:pt idx="1036">
                  <c:v>39397</c:v>
                </c:pt>
                <c:pt idx="1037">
                  <c:v>39404</c:v>
                </c:pt>
                <c:pt idx="1038">
                  <c:v>39411</c:v>
                </c:pt>
                <c:pt idx="1039">
                  <c:v>39418</c:v>
                </c:pt>
                <c:pt idx="1040">
                  <c:v>39425</c:v>
                </c:pt>
                <c:pt idx="1041">
                  <c:v>39432</c:v>
                </c:pt>
                <c:pt idx="1042">
                  <c:v>39439</c:v>
                </c:pt>
                <c:pt idx="1043">
                  <c:v>39446</c:v>
                </c:pt>
                <c:pt idx="1044">
                  <c:v>39453</c:v>
                </c:pt>
                <c:pt idx="1045">
                  <c:v>39460</c:v>
                </c:pt>
                <c:pt idx="1046">
                  <c:v>39467</c:v>
                </c:pt>
                <c:pt idx="1047">
                  <c:v>39474</c:v>
                </c:pt>
                <c:pt idx="1048">
                  <c:v>39481</c:v>
                </c:pt>
                <c:pt idx="1049">
                  <c:v>39488</c:v>
                </c:pt>
                <c:pt idx="1050">
                  <c:v>39495</c:v>
                </c:pt>
                <c:pt idx="1051">
                  <c:v>39502</c:v>
                </c:pt>
                <c:pt idx="1052">
                  <c:v>39509</c:v>
                </c:pt>
                <c:pt idx="1053">
                  <c:v>39516</c:v>
                </c:pt>
                <c:pt idx="1054">
                  <c:v>39523</c:v>
                </c:pt>
                <c:pt idx="1055">
                  <c:v>39530</c:v>
                </c:pt>
                <c:pt idx="1056">
                  <c:v>39537</c:v>
                </c:pt>
                <c:pt idx="1057">
                  <c:v>39544</c:v>
                </c:pt>
                <c:pt idx="1058">
                  <c:v>39551</c:v>
                </c:pt>
                <c:pt idx="1059">
                  <c:v>39558</c:v>
                </c:pt>
                <c:pt idx="1060">
                  <c:v>39565</c:v>
                </c:pt>
                <c:pt idx="1061">
                  <c:v>39572</c:v>
                </c:pt>
                <c:pt idx="1062">
                  <c:v>39579</c:v>
                </c:pt>
                <c:pt idx="1063">
                  <c:v>39586</c:v>
                </c:pt>
                <c:pt idx="1064">
                  <c:v>39593</c:v>
                </c:pt>
                <c:pt idx="1065">
                  <c:v>39600</c:v>
                </c:pt>
                <c:pt idx="1066">
                  <c:v>39607</c:v>
                </c:pt>
                <c:pt idx="1067">
                  <c:v>39614</c:v>
                </c:pt>
                <c:pt idx="1068">
                  <c:v>39621</c:v>
                </c:pt>
                <c:pt idx="1069">
                  <c:v>39628</c:v>
                </c:pt>
                <c:pt idx="1070">
                  <c:v>39635</c:v>
                </c:pt>
                <c:pt idx="1071">
                  <c:v>39642</c:v>
                </c:pt>
                <c:pt idx="1072">
                  <c:v>39649</c:v>
                </c:pt>
                <c:pt idx="1073">
                  <c:v>39656</c:v>
                </c:pt>
                <c:pt idx="1074">
                  <c:v>39663</c:v>
                </c:pt>
                <c:pt idx="1075">
                  <c:v>39670</c:v>
                </c:pt>
                <c:pt idx="1076">
                  <c:v>39677</c:v>
                </c:pt>
                <c:pt idx="1077">
                  <c:v>39684</c:v>
                </c:pt>
                <c:pt idx="1078">
                  <c:v>39691</c:v>
                </c:pt>
                <c:pt idx="1079">
                  <c:v>39698</c:v>
                </c:pt>
                <c:pt idx="1080">
                  <c:v>39705</c:v>
                </c:pt>
                <c:pt idx="1081">
                  <c:v>39712</c:v>
                </c:pt>
                <c:pt idx="1082">
                  <c:v>39719</c:v>
                </c:pt>
                <c:pt idx="1083">
                  <c:v>39726</c:v>
                </c:pt>
                <c:pt idx="1084">
                  <c:v>39733</c:v>
                </c:pt>
                <c:pt idx="1085">
                  <c:v>39740</c:v>
                </c:pt>
                <c:pt idx="1086">
                  <c:v>39747</c:v>
                </c:pt>
                <c:pt idx="1087">
                  <c:v>39754</c:v>
                </c:pt>
                <c:pt idx="1088">
                  <c:v>39761</c:v>
                </c:pt>
                <c:pt idx="1089">
                  <c:v>39768</c:v>
                </c:pt>
                <c:pt idx="1090">
                  <c:v>39775</c:v>
                </c:pt>
                <c:pt idx="1091">
                  <c:v>39782</c:v>
                </c:pt>
                <c:pt idx="1092">
                  <c:v>39789</c:v>
                </c:pt>
                <c:pt idx="1093">
                  <c:v>39796</c:v>
                </c:pt>
                <c:pt idx="1094">
                  <c:v>39803</c:v>
                </c:pt>
                <c:pt idx="1095">
                  <c:v>39810</c:v>
                </c:pt>
                <c:pt idx="1096">
                  <c:v>39817</c:v>
                </c:pt>
                <c:pt idx="1097">
                  <c:v>39824</c:v>
                </c:pt>
                <c:pt idx="1098">
                  <c:v>39831</c:v>
                </c:pt>
                <c:pt idx="1099">
                  <c:v>39838</c:v>
                </c:pt>
                <c:pt idx="1100">
                  <c:v>39845</c:v>
                </c:pt>
                <c:pt idx="1101">
                  <c:v>39852</c:v>
                </c:pt>
                <c:pt idx="1102">
                  <c:v>39859</c:v>
                </c:pt>
                <c:pt idx="1103">
                  <c:v>39866</c:v>
                </c:pt>
                <c:pt idx="1104">
                  <c:v>39873</c:v>
                </c:pt>
                <c:pt idx="1105">
                  <c:v>39880</c:v>
                </c:pt>
                <c:pt idx="1106">
                  <c:v>39887</c:v>
                </c:pt>
                <c:pt idx="1107">
                  <c:v>39894</c:v>
                </c:pt>
                <c:pt idx="1108">
                  <c:v>39901</c:v>
                </c:pt>
                <c:pt idx="1109">
                  <c:v>39908</c:v>
                </c:pt>
                <c:pt idx="1110">
                  <c:v>39915</c:v>
                </c:pt>
                <c:pt idx="1111">
                  <c:v>39922</c:v>
                </c:pt>
                <c:pt idx="1112">
                  <c:v>39929</c:v>
                </c:pt>
                <c:pt idx="1113">
                  <c:v>39936</c:v>
                </c:pt>
                <c:pt idx="1114">
                  <c:v>39943</c:v>
                </c:pt>
                <c:pt idx="1115">
                  <c:v>39950</c:v>
                </c:pt>
                <c:pt idx="1116">
                  <c:v>39957</c:v>
                </c:pt>
                <c:pt idx="1117">
                  <c:v>39964</c:v>
                </c:pt>
                <c:pt idx="1118">
                  <c:v>39971</c:v>
                </c:pt>
                <c:pt idx="1119">
                  <c:v>39978</c:v>
                </c:pt>
                <c:pt idx="1120">
                  <c:v>39985</c:v>
                </c:pt>
                <c:pt idx="1121">
                  <c:v>39992</c:v>
                </c:pt>
                <c:pt idx="1122">
                  <c:v>39999</c:v>
                </c:pt>
                <c:pt idx="1123">
                  <c:v>40006</c:v>
                </c:pt>
                <c:pt idx="1124">
                  <c:v>40013</c:v>
                </c:pt>
                <c:pt idx="1125">
                  <c:v>40020</c:v>
                </c:pt>
                <c:pt idx="1126">
                  <c:v>40027</c:v>
                </c:pt>
                <c:pt idx="1127">
                  <c:v>40034</c:v>
                </c:pt>
                <c:pt idx="1128">
                  <c:v>40041</c:v>
                </c:pt>
                <c:pt idx="1129">
                  <c:v>40048</c:v>
                </c:pt>
                <c:pt idx="1130">
                  <c:v>40055</c:v>
                </c:pt>
                <c:pt idx="1131">
                  <c:v>40062</c:v>
                </c:pt>
                <c:pt idx="1132">
                  <c:v>40069</c:v>
                </c:pt>
                <c:pt idx="1133">
                  <c:v>40076</c:v>
                </c:pt>
                <c:pt idx="1134">
                  <c:v>40083</c:v>
                </c:pt>
                <c:pt idx="1135">
                  <c:v>40090</c:v>
                </c:pt>
                <c:pt idx="1136">
                  <c:v>40097</c:v>
                </c:pt>
                <c:pt idx="1137">
                  <c:v>40104</c:v>
                </c:pt>
                <c:pt idx="1138">
                  <c:v>40111</c:v>
                </c:pt>
                <c:pt idx="1139">
                  <c:v>40118</c:v>
                </c:pt>
                <c:pt idx="1140">
                  <c:v>40125</c:v>
                </c:pt>
                <c:pt idx="1141">
                  <c:v>40132</c:v>
                </c:pt>
                <c:pt idx="1142">
                  <c:v>40139</c:v>
                </c:pt>
                <c:pt idx="1143">
                  <c:v>40146</c:v>
                </c:pt>
                <c:pt idx="1144">
                  <c:v>40153</c:v>
                </c:pt>
                <c:pt idx="1145">
                  <c:v>40160</c:v>
                </c:pt>
                <c:pt idx="1146">
                  <c:v>40167</c:v>
                </c:pt>
                <c:pt idx="1147">
                  <c:v>40174</c:v>
                </c:pt>
                <c:pt idx="1148">
                  <c:v>40181</c:v>
                </c:pt>
                <c:pt idx="1149">
                  <c:v>40188</c:v>
                </c:pt>
                <c:pt idx="1150">
                  <c:v>40195</c:v>
                </c:pt>
                <c:pt idx="1151">
                  <c:v>40202</c:v>
                </c:pt>
                <c:pt idx="1152">
                  <c:v>40209</c:v>
                </c:pt>
                <c:pt idx="1153">
                  <c:v>40216</c:v>
                </c:pt>
                <c:pt idx="1154">
                  <c:v>40223</c:v>
                </c:pt>
                <c:pt idx="1155">
                  <c:v>40230</c:v>
                </c:pt>
                <c:pt idx="1156">
                  <c:v>40237</c:v>
                </c:pt>
                <c:pt idx="1157">
                  <c:v>40244</c:v>
                </c:pt>
                <c:pt idx="1158">
                  <c:v>40251</c:v>
                </c:pt>
                <c:pt idx="1159">
                  <c:v>40258</c:v>
                </c:pt>
                <c:pt idx="1160">
                  <c:v>40265</c:v>
                </c:pt>
                <c:pt idx="1161">
                  <c:v>40272</c:v>
                </c:pt>
                <c:pt idx="1162">
                  <c:v>40279</c:v>
                </c:pt>
                <c:pt idx="1163">
                  <c:v>40286</c:v>
                </c:pt>
                <c:pt idx="1164">
                  <c:v>40293</c:v>
                </c:pt>
                <c:pt idx="1165">
                  <c:v>40300</c:v>
                </c:pt>
                <c:pt idx="1166">
                  <c:v>40307</c:v>
                </c:pt>
                <c:pt idx="1167">
                  <c:v>40314</c:v>
                </c:pt>
                <c:pt idx="1168">
                  <c:v>40321</c:v>
                </c:pt>
                <c:pt idx="1169">
                  <c:v>40328</c:v>
                </c:pt>
                <c:pt idx="1170">
                  <c:v>40335</c:v>
                </c:pt>
                <c:pt idx="1171">
                  <c:v>40342</c:v>
                </c:pt>
                <c:pt idx="1172">
                  <c:v>40349</c:v>
                </c:pt>
                <c:pt idx="1173">
                  <c:v>40356</c:v>
                </c:pt>
                <c:pt idx="1174">
                  <c:v>40363</c:v>
                </c:pt>
                <c:pt idx="1175">
                  <c:v>40370</c:v>
                </c:pt>
                <c:pt idx="1176">
                  <c:v>40377</c:v>
                </c:pt>
                <c:pt idx="1177">
                  <c:v>40384</c:v>
                </c:pt>
                <c:pt idx="1178">
                  <c:v>40391</c:v>
                </c:pt>
                <c:pt idx="1179">
                  <c:v>40398</c:v>
                </c:pt>
                <c:pt idx="1180">
                  <c:v>40405</c:v>
                </c:pt>
                <c:pt idx="1181">
                  <c:v>40412</c:v>
                </c:pt>
                <c:pt idx="1182">
                  <c:v>40419</c:v>
                </c:pt>
                <c:pt idx="1183">
                  <c:v>40426</c:v>
                </c:pt>
                <c:pt idx="1184">
                  <c:v>40433</c:v>
                </c:pt>
                <c:pt idx="1185">
                  <c:v>40440</c:v>
                </c:pt>
                <c:pt idx="1186">
                  <c:v>40447</c:v>
                </c:pt>
                <c:pt idx="1187">
                  <c:v>40454</c:v>
                </c:pt>
                <c:pt idx="1188">
                  <c:v>40461</c:v>
                </c:pt>
                <c:pt idx="1189">
                  <c:v>40468</c:v>
                </c:pt>
                <c:pt idx="1190">
                  <c:v>40475</c:v>
                </c:pt>
                <c:pt idx="1191">
                  <c:v>40482</c:v>
                </c:pt>
                <c:pt idx="1192">
                  <c:v>40489</c:v>
                </c:pt>
                <c:pt idx="1193">
                  <c:v>40496</c:v>
                </c:pt>
                <c:pt idx="1194">
                  <c:v>40503</c:v>
                </c:pt>
                <c:pt idx="1195">
                  <c:v>40510</c:v>
                </c:pt>
                <c:pt idx="1196">
                  <c:v>40517</c:v>
                </c:pt>
                <c:pt idx="1197">
                  <c:v>40524</c:v>
                </c:pt>
                <c:pt idx="1198">
                  <c:v>40531</c:v>
                </c:pt>
                <c:pt idx="1199">
                  <c:v>40538</c:v>
                </c:pt>
                <c:pt idx="1200">
                  <c:v>40545</c:v>
                </c:pt>
                <c:pt idx="1201">
                  <c:v>40552</c:v>
                </c:pt>
                <c:pt idx="1202">
                  <c:v>40559</c:v>
                </c:pt>
                <c:pt idx="1203">
                  <c:v>40566</c:v>
                </c:pt>
                <c:pt idx="1204">
                  <c:v>40573</c:v>
                </c:pt>
                <c:pt idx="1205">
                  <c:v>40580</c:v>
                </c:pt>
                <c:pt idx="1206">
                  <c:v>40587</c:v>
                </c:pt>
                <c:pt idx="1207">
                  <c:v>40594</c:v>
                </c:pt>
                <c:pt idx="1208">
                  <c:v>40601</c:v>
                </c:pt>
                <c:pt idx="1209">
                  <c:v>40608</c:v>
                </c:pt>
                <c:pt idx="1210">
                  <c:v>40615</c:v>
                </c:pt>
                <c:pt idx="1211">
                  <c:v>40622</c:v>
                </c:pt>
                <c:pt idx="1212">
                  <c:v>40629</c:v>
                </c:pt>
                <c:pt idx="1213">
                  <c:v>40636</c:v>
                </c:pt>
                <c:pt idx="1214">
                  <c:v>40643</c:v>
                </c:pt>
                <c:pt idx="1215">
                  <c:v>40650</c:v>
                </c:pt>
                <c:pt idx="1216">
                  <c:v>40657</c:v>
                </c:pt>
                <c:pt idx="1217">
                  <c:v>40664</c:v>
                </c:pt>
                <c:pt idx="1218">
                  <c:v>40671</c:v>
                </c:pt>
                <c:pt idx="1219">
                  <c:v>40678</c:v>
                </c:pt>
                <c:pt idx="1220">
                  <c:v>40685</c:v>
                </c:pt>
                <c:pt idx="1221">
                  <c:v>40692</c:v>
                </c:pt>
                <c:pt idx="1222">
                  <c:v>40699</c:v>
                </c:pt>
                <c:pt idx="1223">
                  <c:v>40706</c:v>
                </c:pt>
                <c:pt idx="1224">
                  <c:v>40713</c:v>
                </c:pt>
                <c:pt idx="1225">
                  <c:v>40720</c:v>
                </c:pt>
                <c:pt idx="1226">
                  <c:v>40727</c:v>
                </c:pt>
                <c:pt idx="1227">
                  <c:v>40734</c:v>
                </c:pt>
                <c:pt idx="1228">
                  <c:v>40741</c:v>
                </c:pt>
                <c:pt idx="1229">
                  <c:v>40748</c:v>
                </c:pt>
                <c:pt idx="1230">
                  <c:v>40755</c:v>
                </c:pt>
                <c:pt idx="1231">
                  <c:v>40762</c:v>
                </c:pt>
                <c:pt idx="1232">
                  <c:v>40769</c:v>
                </c:pt>
                <c:pt idx="1233">
                  <c:v>40776</c:v>
                </c:pt>
                <c:pt idx="1234">
                  <c:v>40783</c:v>
                </c:pt>
                <c:pt idx="1235">
                  <c:v>40790</c:v>
                </c:pt>
                <c:pt idx="1236">
                  <c:v>40797</c:v>
                </c:pt>
                <c:pt idx="1237">
                  <c:v>40804</c:v>
                </c:pt>
                <c:pt idx="1238">
                  <c:v>40811</c:v>
                </c:pt>
                <c:pt idx="1239">
                  <c:v>40818</c:v>
                </c:pt>
                <c:pt idx="1240">
                  <c:v>40825</c:v>
                </c:pt>
                <c:pt idx="1241">
                  <c:v>40832</c:v>
                </c:pt>
                <c:pt idx="1242">
                  <c:v>40839</c:v>
                </c:pt>
                <c:pt idx="1243">
                  <c:v>40846</c:v>
                </c:pt>
                <c:pt idx="1244">
                  <c:v>40853</c:v>
                </c:pt>
                <c:pt idx="1245">
                  <c:v>40860</c:v>
                </c:pt>
                <c:pt idx="1246">
                  <c:v>40867</c:v>
                </c:pt>
                <c:pt idx="1247">
                  <c:v>40874</c:v>
                </c:pt>
                <c:pt idx="1248">
                  <c:v>40881</c:v>
                </c:pt>
                <c:pt idx="1249">
                  <c:v>40888</c:v>
                </c:pt>
                <c:pt idx="1250">
                  <c:v>40895</c:v>
                </c:pt>
                <c:pt idx="1251">
                  <c:v>40902</c:v>
                </c:pt>
                <c:pt idx="1252">
                  <c:v>40909</c:v>
                </c:pt>
                <c:pt idx="1253">
                  <c:v>40916</c:v>
                </c:pt>
                <c:pt idx="1254">
                  <c:v>40923</c:v>
                </c:pt>
                <c:pt idx="1255">
                  <c:v>40930</c:v>
                </c:pt>
                <c:pt idx="1256">
                  <c:v>40937</c:v>
                </c:pt>
                <c:pt idx="1257">
                  <c:v>40944</c:v>
                </c:pt>
                <c:pt idx="1258">
                  <c:v>40951</c:v>
                </c:pt>
                <c:pt idx="1259">
                  <c:v>40958</c:v>
                </c:pt>
                <c:pt idx="1260">
                  <c:v>40965</c:v>
                </c:pt>
                <c:pt idx="1261">
                  <c:v>40972</c:v>
                </c:pt>
                <c:pt idx="1262">
                  <c:v>40979</c:v>
                </c:pt>
                <c:pt idx="1263">
                  <c:v>40986</c:v>
                </c:pt>
                <c:pt idx="1264">
                  <c:v>40993</c:v>
                </c:pt>
                <c:pt idx="1265">
                  <c:v>41000</c:v>
                </c:pt>
                <c:pt idx="1266">
                  <c:v>41007</c:v>
                </c:pt>
                <c:pt idx="1267">
                  <c:v>41014</c:v>
                </c:pt>
                <c:pt idx="1268">
                  <c:v>41021</c:v>
                </c:pt>
                <c:pt idx="1269">
                  <c:v>41028</c:v>
                </c:pt>
                <c:pt idx="1270">
                  <c:v>41035</c:v>
                </c:pt>
                <c:pt idx="1271">
                  <c:v>41042</c:v>
                </c:pt>
                <c:pt idx="1272">
                  <c:v>41049</c:v>
                </c:pt>
                <c:pt idx="1273">
                  <c:v>41056</c:v>
                </c:pt>
                <c:pt idx="1274">
                  <c:v>41063</c:v>
                </c:pt>
                <c:pt idx="1275">
                  <c:v>41070</c:v>
                </c:pt>
                <c:pt idx="1276">
                  <c:v>41077</c:v>
                </c:pt>
                <c:pt idx="1277">
                  <c:v>41084</c:v>
                </c:pt>
                <c:pt idx="1278">
                  <c:v>41091</c:v>
                </c:pt>
                <c:pt idx="1279">
                  <c:v>41098</c:v>
                </c:pt>
                <c:pt idx="1280">
                  <c:v>41105</c:v>
                </c:pt>
                <c:pt idx="1281">
                  <c:v>41112</c:v>
                </c:pt>
                <c:pt idx="1282">
                  <c:v>41119</c:v>
                </c:pt>
                <c:pt idx="1283">
                  <c:v>41126</c:v>
                </c:pt>
                <c:pt idx="1284">
                  <c:v>41133</c:v>
                </c:pt>
                <c:pt idx="1285">
                  <c:v>41140</c:v>
                </c:pt>
                <c:pt idx="1286">
                  <c:v>41147</c:v>
                </c:pt>
                <c:pt idx="1287">
                  <c:v>41154</c:v>
                </c:pt>
                <c:pt idx="1288">
                  <c:v>41161</c:v>
                </c:pt>
                <c:pt idx="1289">
                  <c:v>41168</c:v>
                </c:pt>
                <c:pt idx="1290">
                  <c:v>41175</c:v>
                </c:pt>
                <c:pt idx="1291">
                  <c:v>41182</c:v>
                </c:pt>
                <c:pt idx="1292">
                  <c:v>41189</c:v>
                </c:pt>
                <c:pt idx="1293">
                  <c:v>41196</c:v>
                </c:pt>
                <c:pt idx="1294">
                  <c:v>41203</c:v>
                </c:pt>
                <c:pt idx="1295">
                  <c:v>41210</c:v>
                </c:pt>
                <c:pt idx="1296">
                  <c:v>41217</c:v>
                </c:pt>
                <c:pt idx="1297">
                  <c:v>41224</c:v>
                </c:pt>
                <c:pt idx="1298">
                  <c:v>41231</c:v>
                </c:pt>
                <c:pt idx="1299">
                  <c:v>41238</c:v>
                </c:pt>
                <c:pt idx="1300">
                  <c:v>41245</c:v>
                </c:pt>
                <c:pt idx="1301">
                  <c:v>41252</c:v>
                </c:pt>
                <c:pt idx="1302">
                  <c:v>41259</c:v>
                </c:pt>
                <c:pt idx="1303">
                  <c:v>41266</c:v>
                </c:pt>
                <c:pt idx="1304">
                  <c:v>41273</c:v>
                </c:pt>
                <c:pt idx="1305">
                  <c:v>41280</c:v>
                </c:pt>
                <c:pt idx="1306">
                  <c:v>41287</c:v>
                </c:pt>
                <c:pt idx="1307">
                  <c:v>41294</c:v>
                </c:pt>
                <c:pt idx="1308">
                  <c:v>41301</c:v>
                </c:pt>
                <c:pt idx="1309">
                  <c:v>41308</c:v>
                </c:pt>
                <c:pt idx="1310">
                  <c:v>41315</c:v>
                </c:pt>
                <c:pt idx="1311">
                  <c:v>41322</c:v>
                </c:pt>
                <c:pt idx="1312">
                  <c:v>41329</c:v>
                </c:pt>
                <c:pt idx="1313">
                  <c:v>41336</c:v>
                </c:pt>
                <c:pt idx="1314">
                  <c:v>41343</c:v>
                </c:pt>
                <c:pt idx="1315">
                  <c:v>41350</c:v>
                </c:pt>
                <c:pt idx="1316">
                  <c:v>41357</c:v>
                </c:pt>
                <c:pt idx="1317">
                  <c:v>41364</c:v>
                </c:pt>
                <c:pt idx="1318">
                  <c:v>41371</c:v>
                </c:pt>
                <c:pt idx="1319">
                  <c:v>41378</c:v>
                </c:pt>
                <c:pt idx="1320">
                  <c:v>41385</c:v>
                </c:pt>
                <c:pt idx="1321">
                  <c:v>41392</c:v>
                </c:pt>
                <c:pt idx="1322">
                  <c:v>41399</c:v>
                </c:pt>
                <c:pt idx="1323">
                  <c:v>41406</c:v>
                </c:pt>
                <c:pt idx="1324">
                  <c:v>41413</c:v>
                </c:pt>
                <c:pt idx="1325">
                  <c:v>41420</c:v>
                </c:pt>
                <c:pt idx="1326">
                  <c:v>41427</c:v>
                </c:pt>
                <c:pt idx="1327">
                  <c:v>41434</c:v>
                </c:pt>
                <c:pt idx="1328">
                  <c:v>41441</c:v>
                </c:pt>
                <c:pt idx="1329">
                  <c:v>41448</c:v>
                </c:pt>
                <c:pt idx="1330">
                  <c:v>41455</c:v>
                </c:pt>
                <c:pt idx="1331">
                  <c:v>41462</c:v>
                </c:pt>
                <c:pt idx="1332">
                  <c:v>41469</c:v>
                </c:pt>
                <c:pt idx="1333">
                  <c:v>41476</c:v>
                </c:pt>
                <c:pt idx="1334">
                  <c:v>41483</c:v>
                </c:pt>
                <c:pt idx="1335">
                  <c:v>41490</c:v>
                </c:pt>
                <c:pt idx="1336">
                  <c:v>41497</c:v>
                </c:pt>
                <c:pt idx="1337">
                  <c:v>41504</c:v>
                </c:pt>
                <c:pt idx="1338">
                  <c:v>41511</c:v>
                </c:pt>
                <c:pt idx="1339">
                  <c:v>41518</c:v>
                </c:pt>
                <c:pt idx="1340">
                  <c:v>41525</c:v>
                </c:pt>
                <c:pt idx="1341">
                  <c:v>41532</c:v>
                </c:pt>
                <c:pt idx="1342">
                  <c:v>41539</c:v>
                </c:pt>
                <c:pt idx="1343">
                  <c:v>41546</c:v>
                </c:pt>
                <c:pt idx="1344">
                  <c:v>41553</c:v>
                </c:pt>
                <c:pt idx="1345">
                  <c:v>41560</c:v>
                </c:pt>
                <c:pt idx="1346">
                  <c:v>41567</c:v>
                </c:pt>
                <c:pt idx="1347">
                  <c:v>41574</c:v>
                </c:pt>
                <c:pt idx="1348">
                  <c:v>41581</c:v>
                </c:pt>
                <c:pt idx="1349">
                  <c:v>41588</c:v>
                </c:pt>
                <c:pt idx="1350">
                  <c:v>41595</c:v>
                </c:pt>
                <c:pt idx="1351">
                  <c:v>41602</c:v>
                </c:pt>
                <c:pt idx="1352">
                  <c:v>41609</c:v>
                </c:pt>
                <c:pt idx="1353">
                  <c:v>41616</c:v>
                </c:pt>
                <c:pt idx="1354">
                  <c:v>41623</c:v>
                </c:pt>
                <c:pt idx="1355">
                  <c:v>41630</c:v>
                </c:pt>
                <c:pt idx="1356">
                  <c:v>41637</c:v>
                </c:pt>
                <c:pt idx="1357">
                  <c:v>41644</c:v>
                </c:pt>
                <c:pt idx="1358">
                  <c:v>41651</c:v>
                </c:pt>
                <c:pt idx="1359">
                  <c:v>41658</c:v>
                </c:pt>
                <c:pt idx="1360">
                  <c:v>41665</c:v>
                </c:pt>
                <c:pt idx="1361">
                  <c:v>41672</c:v>
                </c:pt>
                <c:pt idx="1362">
                  <c:v>41679</c:v>
                </c:pt>
                <c:pt idx="1363">
                  <c:v>41686</c:v>
                </c:pt>
                <c:pt idx="1364">
                  <c:v>41693</c:v>
                </c:pt>
                <c:pt idx="1365">
                  <c:v>41700</c:v>
                </c:pt>
                <c:pt idx="1366">
                  <c:v>41707</c:v>
                </c:pt>
                <c:pt idx="1367">
                  <c:v>41714</c:v>
                </c:pt>
                <c:pt idx="1368">
                  <c:v>41721</c:v>
                </c:pt>
                <c:pt idx="1369">
                  <c:v>41728</c:v>
                </c:pt>
                <c:pt idx="1370">
                  <c:v>41735</c:v>
                </c:pt>
                <c:pt idx="1371">
                  <c:v>41742</c:v>
                </c:pt>
                <c:pt idx="1372">
                  <c:v>41749</c:v>
                </c:pt>
                <c:pt idx="1373">
                  <c:v>41756</c:v>
                </c:pt>
                <c:pt idx="1374">
                  <c:v>41763</c:v>
                </c:pt>
                <c:pt idx="1375">
                  <c:v>41770</c:v>
                </c:pt>
                <c:pt idx="1376">
                  <c:v>41777</c:v>
                </c:pt>
                <c:pt idx="1377">
                  <c:v>41784</c:v>
                </c:pt>
                <c:pt idx="1378">
                  <c:v>41791</c:v>
                </c:pt>
                <c:pt idx="1379">
                  <c:v>41798</c:v>
                </c:pt>
                <c:pt idx="1380">
                  <c:v>41805</c:v>
                </c:pt>
                <c:pt idx="1381">
                  <c:v>41812</c:v>
                </c:pt>
                <c:pt idx="1382">
                  <c:v>41819</c:v>
                </c:pt>
                <c:pt idx="1383">
                  <c:v>41826</c:v>
                </c:pt>
                <c:pt idx="1384">
                  <c:v>41833</c:v>
                </c:pt>
                <c:pt idx="1385">
                  <c:v>41840</c:v>
                </c:pt>
                <c:pt idx="1386">
                  <c:v>41847</c:v>
                </c:pt>
                <c:pt idx="1387">
                  <c:v>41854</c:v>
                </c:pt>
                <c:pt idx="1388">
                  <c:v>41861</c:v>
                </c:pt>
                <c:pt idx="1389">
                  <c:v>41868</c:v>
                </c:pt>
                <c:pt idx="1390">
                  <c:v>41875</c:v>
                </c:pt>
                <c:pt idx="1391">
                  <c:v>41882</c:v>
                </c:pt>
                <c:pt idx="1392">
                  <c:v>41889</c:v>
                </c:pt>
                <c:pt idx="1393">
                  <c:v>41896</c:v>
                </c:pt>
                <c:pt idx="1394">
                  <c:v>41903</c:v>
                </c:pt>
                <c:pt idx="1395">
                  <c:v>41910</c:v>
                </c:pt>
                <c:pt idx="1396">
                  <c:v>41917</c:v>
                </c:pt>
                <c:pt idx="1397">
                  <c:v>41924</c:v>
                </c:pt>
                <c:pt idx="1398">
                  <c:v>41931</c:v>
                </c:pt>
                <c:pt idx="1399">
                  <c:v>41938</c:v>
                </c:pt>
                <c:pt idx="1400">
                  <c:v>41945</c:v>
                </c:pt>
                <c:pt idx="1401">
                  <c:v>41952</c:v>
                </c:pt>
                <c:pt idx="1402">
                  <c:v>41959</c:v>
                </c:pt>
                <c:pt idx="1403">
                  <c:v>41966</c:v>
                </c:pt>
                <c:pt idx="1404">
                  <c:v>41973</c:v>
                </c:pt>
                <c:pt idx="1405">
                  <c:v>41980</c:v>
                </c:pt>
                <c:pt idx="1406">
                  <c:v>41987</c:v>
                </c:pt>
                <c:pt idx="1407">
                  <c:v>41994</c:v>
                </c:pt>
                <c:pt idx="1408">
                  <c:v>42001</c:v>
                </c:pt>
                <c:pt idx="1409">
                  <c:v>42008</c:v>
                </c:pt>
                <c:pt idx="1410">
                  <c:v>42015</c:v>
                </c:pt>
                <c:pt idx="1411">
                  <c:v>42022</c:v>
                </c:pt>
                <c:pt idx="1412">
                  <c:v>42029</c:v>
                </c:pt>
                <c:pt idx="1413">
                  <c:v>42036</c:v>
                </c:pt>
                <c:pt idx="1414">
                  <c:v>42043</c:v>
                </c:pt>
                <c:pt idx="1415">
                  <c:v>42050</c:v>
                </c:pt>
                <c:pt idx="1416">
                  <c:v>42057</c:v>
                </c:pt>
                <c:pt idx="1417">
                  <c:v>42064</c:v>
                </c:pt>
                <c:pt idx="1418">
                  <c:v>42071</c:v>
                </c:pt>
                <c:pt idx="1419">
                  <c:v>42078</c:v>
                </c:pt>
                <c:pt idx="1420">
                  <c:v>42085</c:v>
                </c:pt>
                <c:pt idx="1421">
                  <c:v>42092</c:v>
                </c:pt>
                <c:pt idx="1422">
                  <c:v>42099</c:v>
                </c:pt>
                <c:pt idx="1423">
                  <c:v>42106</c:v>
                </c:pt>
                <c:pt idx="1424">
                  <c:v>42113</c:v>
                </c:pt>
                <c:pt idx="1425">
                  <c:v>42120</c:v>
                </c:pt>
                <c:pt idx="1426">
                  <c:v>42127</c:v>
                </c:pt>
                <c:pt idx="1427">
                  <c:v>42134</c:v>
                </c:pt>
                <c:pt idx="1428">
                  <c:v>42141</c:v>
                </c:pt>
                <c:pt idx="1429">
                  <c:v>42148</c:v>
                </c:pt>
                <c:pt idx="1430">
                  <c:v>42155</c:v>
                </c:pt>
                <c:pt idx="1431">
                  <c:v>42162</c:v>
                </c:pt>
                <c:pt idx="1432">
                  <c:v>42169</c:v>
                </c:pt>
                <c:pt idx="1433">
                  <c:v>42176</c:v>
                </c:pt>
                <c:pt idx="1434">
                  <c:v>42183</c:v>
                </c:pt>
                <c:pt idx="1435">
                  <c:v>42190</c:v>
                </c:pt>
                <c:pt idx="1436">
                  <c:v>42197</c:v>
                </c:pt>
                <c:pt idx="1437">
                  <c:v>42204</c:v>
                </c:pt>
                <c:pt idx="1438">
                  <c:v>42211</c:v>
                </c:pt>
                <c:pt idx="1439">
                  <c:v>42218</c:v>
                </c:pt>
                <c:pt idx="1440">
                  <c:v>42225</c:v>
                </c:pt>
                <c:pt idx="1441">
                  <c:v>42232</c:v>
                </c:pt>
                <c:pt idx="1442">
                  <c:v>42239</c:v>
                </c:pt>
                <c:pt idx="1443">
                  <c:v>42246</c:v>
                </c:pt>
                <c:pt idx="1444">
                  <c:v>42253</c:v>
                </c:pt>
                <c:pt idx="1445">
                  <c:v>42260</c:v>
                </c:pt>
                <c:pt idx="1446">
                  <c:v>42267</c:v>
                </c:pt>
                <c:pt idx="1447">
                  <c:v>42274</c:v>
                </c:pt>
                <c:pt idx="1448">
                  <c:v>42281</c:v>
                </c:pt>
                <c:pt idx="1449">
                  <c:v>42288</c:v>
                </c:pt>
                <c:pt idx="1450">
                  <c:v>42295</c:v>
                </c:pt>
                <c:pt idx="1451">
                  <c:v>42302</c:v>
                </c:pt>
                <c:pt idx="1452">
                  <c:v>42309</c:v>
                </c:pt>
                <c:pt idx="1453">
                  <c:v>42316</c:v>
                </c:pt>
                <c:pt idx="1454">
                  <c:v>42323</c:v>
                </c:pt>
                <c:pt idx="1455">
                  <c:v>42330</c:v>
                </c:pt>
                <c:pt idx="1456">
                  <c:v>42337</c:v>
                </c:pt>
                <c:pt idx="1457">
                  <c:v>42344</c:v>
                </c:pt>
                <c:pt idx="1458">
                  <c:v>42351</c:v>
                </c:pt>
                <c:pt idx="1459">
                  <c:v>42358</c:v>
                </c:pt>
                <c:pt idx="1460">
                  <c:v>42365</c:v>
                </c:pt>
                <c:pt idx="1461">
                  <c:v>42372</c:v>
                </c:pt>
                <c:pt idx="1462">
                  <c:v>42379</c:v>
                </c:pt>
                <c:pt idx="1463">
                  <c:v>42386</c:v>
                </c:pt>
                <c:pt idx="1464">
                  <c:v>42393</c:v>
                </c:pt>
                <c:pt idx="1465">
                  <c:v>42400</c:v>
                </c:pt>
                <c:pt idx="1466">
                  <c:v>42407</c:v>
                </c:pt>
                <c:pt idx="1467">
                  <c:v>42414</c:v>
                </c:pt>
                <c:pt idx="1468">
                  <c:v>42421</c:v>
                </c:pt>
                <c:pt idx="1469">
                  <c:v>42428</c:v>
                </c:pt>
                <c:pt idx="1470">
                  <c:v>42435</c:v>
                </c:pt>
                <c:pt idx="1471">
                  <c:v>42442</c:v>
                </c:pt>
                <c:pt idx="1472">
                  <c:v>42449</c:v>
                </c:pt>
                <c:pt idx="1473">
                  <c:v>42456</c:v>
                </c:pt>
                <c:pt idx="1474">
                  <c:v>42463</c:v>
                </c:pt>
                <c:pt idx="1475">
                  <c:v>42470</c:v>
                </c:pt>
                <c:pt idx="1476">
                  <c:v>42477</c:v>
                </c:pt>
                <c:pt idx="1477">
                  <c:v>42484</c:v>
                </c:pt>
                <c:pt idx="1478">
                  <c:v>42491</c:v>
                </c:pt>
                <c:pt idx="1479">
                  <c:v>42498</c:v>
                </c:pt>
                <c:pt idx="1480">
                  <c:v>42505</c:v>
                </c:pt>
                <c:pt idx="1481">
                  <c:v>42512</c:v>
                </c:pt>
                <c:pt idx="1482">
                  <c:v>42519</c:v>
                </c:pt>
                <c:pt idx="1483">
                  <c:v>42526</c:v>
                </c:pt>
                <c:pt idx="1484">
                  <c:v>42533</c:v>
                </c:pt>
                <c:pt idx="1485">
                  <c:v>42540</c:v>
                </c:pt>
                <c:pt idx="1486">
                  <c:v>42547</c:v>
                </c:pt>
                <c:pt idx="1487">
                  <c:v>42554</c:v>
                </c:pt>
                <c:pt idx="1488">
                  <c:v>42561</c:v>
                </c:pt>
                <c:pt idx="1489">
                  <c:v>42568</c:v>
                </c:pt>
                <c:pt idx="1490">
                  <c:v>42575</c:v>
                </c:pt>
                <c:pt idx="1491">
                  <c:v>42582</c:v>
                </c:pt>
                <c:pt idx="1492">
                  <c:v>42589</c:v>
                </c:pt>
                <c:pt idx="1493">
                  <c:v>42596</c:v>
                </c:pt>
                <c:pt idx="1494">
                  <c:v>42603</c:v>
                </c:pt>
                <c:pt idx="1495">
                  <c:v>42610</c:v>
                </c:pt>
                <c:pt idx="1496">
                  <c:v>42617</c:v>
                </c:pt>
                <c:pt idx="1497">
                  <c:v>42624</c:v>
                </c:pt>
                <c:pt idx="1498">
                  <c:v>42631</c:v>
                </c:pt>
                <c:pt idx="1499">
                  <c:v>42638</c:v>
                </c:pt>
                <c:pt idx="1500">
                  <c:v>42645</c:v>
                </c:pt>
                <c:pt idx="1501">
                  <c:v>42652</c:v>
                </c:pt>
                <c:pt idx="1502">
                  <c:v>42659</c:v>
                </c:pt>
                <c:pt idx="1503">
                  <c:v>42666</c:v>
                </c:pt>
                <c:pt idx="1504">
                  <c:v>42673</c:v>
                </c:pt>
                <c:pt idx="1505">
                  <c:v>42680</c:v>
                </c:pt>
                <c:pt idx="1506">
                  <c:v>42687</c:v>
                </c:pt>
                <c:pt idx="1507">
                  <c:v>42694</c:v>
                </c:pt>
                <c:pt idx="1508">
                  <c:v>42701</c:v>
                </c:pt>
                <c:pt idx="1509">
                  <c:v>42708</c:v>
                </c:pt>
                <c:pt idx="1510">
                  <c:v>42715</c:v>
                </c:pt>
                <c:pt idx="1511">
                  <c:v>42722</c:v>
                </c:pt>
                <c:pt idx="1512">
                  <c:v>42729</c:v>
                </c:pt>
                <c:pt idx="1513">
                  <c:v>42736</c:v>
                </c:pt>
                <c:pt idx="1514">
                  <c:v>42743</c:v>
                </c:pt>
                <c:pt idx="1515">
                  <c:v>42750</c:v>
                </c:pt>
                <c:pt idx="1516">
                  <c:v>42757</c:v>
                </c:pt>
                <c:pt idx="1517">
                  <c:v>42764</c:v>
                </c:pt>
                <c:pt idx="1518">
                  <c:v>42771</c:v>
                </c:pt>
                <c:pt idx="1519">
                  <c:v>42778</c:v>
                </c:pt>
                <c:pt idx="1520">
                  <c:v>42785</c:v>
                </c:pt>
                <c:pt idx="1521">
                  <c:v>42792</c:v>
                </c:pt>
                <c:pt idx="1522">
                  <c:v>42799</c:v>
                </c:pt>
                <c:pt idx="1523">
                  <c:v>42806</c:v>
                </c:pt>
                <c:pt idx="1524">
                  <c:v>42813</c:v>
                </c:pt>
                <c:pt idx="1525">
                  <c:v>42820</c:v>
                </c:pt>
                <c:pt idx="1526">
                  <c:v>42827</c:v>
                </c:pt>
                <c:pt idx="1527">
                  <c:v>42834</c:v>
                </c:pt>
                <c:pt idx="1528">
                  <c:v>42841</c:v>
                </c:pt>
                <c:pt idx="1529">
                  <c:v>42848</c:v>
                </c:pt>
                <c:pt idx="1530">
                  <c:v>42855</c:v>
                </c:pt>
                <c:pt idx="1531">
                  <c:v>42862</c:v>
                </c:pt>
                <c:pt idx="1532">
                  <c:v>42869</c:v>
                </c:pt>
                <c:pt idx="1533">
                  <c:v>42876</c:v>
                </c:pt>
                <c:pt idx="1534">
                  <c:v>42883</c:v>
                </c:pt>
                <c:pt idx="1535">
                  <c:v>42890</c:v>
                </c:pt>
                <c:pt idx="1536">
                  <c:v>42897</c:v>
                </c:pt>
                <c:pt idx="1537">
                  <c:v>42904</c:v>
                </c:pt>
                <c:pt idx="1538">
                  <c:v>42911</c:v>
                </c:pt>
                <c:pt idx="1539">
                  <c:v>42918</c:v>
                </c:pt>
                <c:pt idx="1540">
                  <c:v>42925</c:v>
                </c:pt>
                <c:pt idx="1541">
                  <c:v>42932</c:v>
                </c:pt>
                <c:pt idx="1542">
                  <c:v>42939</c:v>
                </c:pt>
                <c:pt idx="1543">
                  <c:v>42946</c:v>
                </c:pt>
                <c:pt idx="1544">
                  <c:v>42953</c:v>
                </c:pt>
                <c:pt idx="1545">
                  <c:v>42960</c:v>
                </c:pt>
              </c:numCache>
            </c:numRef>
          </c:xVal>
          <c:yVal>
            <c:numRef>
              <c:f>'HANG SENG'!$E$3:$E$1548</c:f>
              <c:numCache>
                <c:formatCode>[$HKD]\ #,##0</c:formatCode>
                <c:ptCount val="1546"/>
                <c:pt idx="0">
                  <c:v>2460.6999510000001</c:v>
                </c:pt>
                <c:pt idx="1">
                  <c:v>2429.8000489999999</c:v>
                </c:pt>
                <c:pt idx="2">
                  <c:v>2422.3999020000001</c:v>
                </c:pt>
                <c:pt idx="3">
                  <c:v>2409.6999510000001</c:v>
                </c:pt>
                <c:pt idx="4">
                  <c:v>2292.6000979999999</c:v>
                </c:pt>
                <c:pt idx="5">
                  <c:v>2287.1999510000001</c:v>
                </c:pt>
                <c:pt idx="6">
                  <c:v>2328</c:v>
                </c:pt>
                <c:pt idx="7">
                  <c:v>2383.8999020000001</c:v>
                </c:pt>
                <c:pt idx="8">
                  <c:v>2472.3999020000001</c:v>
                </c:pt>
                <c:pt idx="9">
                  <c:v>2595.5</c:v>
                </c:pt>
                <c:pt idx="10">
                  <c:v>2607.6000979999999</c:v>
                </c:pt>
                <c:pt idx="11">
                  <c:v>2501.3999020000001</c:v>
                </c:pt>
                <c:pt idx="12">
                  <c:v>2544</c:v>
                </c:pt>
                <c:pt idx="13">
                  <c:v>2619.8999020000001</c:v>
                </c:pt>
                <c:pt idx="14">
                  <c:v>2599</c:v>
                </c:pt>
                <c:pt idx="15">
                  <c:v>2591.3999020000001</c:v>
                </c:pt>
                <c:pt idx="16">
                  <c:v>2602.8999020000001</c:v>
                </c:pt>
                <c:pt idx="17">
                  <c:v>2571.6999510000001</c:v>
                </c:pt>
                <c:pt idx="18">
                  <c:v>2532.6000979999999</c:v>
                </c:pt>
                <c:pt idx="19">
                  <c:v>2491.1999510000001</c:v>
                </c:pt>
                <c:pt idx="20">
                  <c:v>2513.6999510000001</c:v>
                </c:pt>
                <c:pt idx="21">
                  <c:v>2568.3000489999999</c:v>
                </c:pt>
                <c:pt idx="22">
                  <c:v>2647.3999020000001</c:v>
                </c:pt>
                <c:pt idx="23">
                  <c:v>2718</c:v>
                </c:pt>
                <c:pt idx="24">
                  <c:v>2707.6000979999999</c:v>
                </c:pt>
                <c:pt idx="25">
                  <c:v>2684.6000979999999</c:v>
                </c:pt>
                <c:pt idx="26">
                  <c:v>2752.8999020000001</c:v>
                </c:pt>
                <c:pt idx="27">
                  <c:v>2740.6999510000001</c:v>
                </c:pt>
                <c:pt idx="28">
                  <c:v>2661.8000489999999</c:v>
                </c:pt>
                <c:pt idx="29">
                  <c:v>2678.8999020000001</c:v>
                </c:pt>
                <c:pt idx="30">
                  <c:v>2671.1999510000001</c:v>
                </c:pt>
                <c:pt idx="31">
                  <c:v>2600.8999020000001</c:v>
                </c:pt>
                <c:pt idx="32">
                  <c:v>2579.8000489999999</c:v>
                </c:pt>
                <c:pt idx="33">
                  <c:v>2464.8000489999999</c:v>
                </c:pt>
                <c:pt idx="34">
                  <c:v>2449.8999020000001</c:v>
                </c:pt>
                <c:pt idx="35">
                  <c:v>2496.6000979999999</c:v>
                </c:pt>
                <c:pt idx="36">
                  <c:v>2458.8000489999999</c:v>
                </c:pt>
                <c:pt idx="37">
                  <c:v>2454.3999020000001</c:v>
                </c:pt>
                <c:pt idx="38">
                  <c:v>2441</c:v>
                </c:pt>
                <c:pt idx="39">
                  <c:v>2478.8999020000001</c:v>
                </c:pt>
                <c:pt idx="40">
                  <c:v>2593</c:v>
                </c:pt>
                <c:pt idx="41">
                  <c:v>2581.6999510000001</c:v>
                </c:pt>
                <c:pt idx="42">
                  <c:v>2614.5</c:v>
                </c:pt>
                <c:pt idx="43">
                  <c:v>2584.5</c:v>
                </c:pt>
                <c:pt idx="44">
                  <c:v>2583.6999510000001</c:v>
                </c:pt>
                <c:pt idx="45">
                  <c:v>2581.1999510000001</c:v>
                </c:pt>
                <c:pt idx="46">
                  <c:v>2656.1000979999999</c:v>
                </c:pt>
                <c:pt idx="47">
                  <c:v>2667.3000489999999</c:v>
                </c:pt>
                <c:pt idx="48">
                  <c:v>2671.3999020000001</c:v>
                </c:pt>
                <c:pt idx="49">
                  <c:v>2629.1000979999999</c:v>
                </c:pt>
                <c:pt idx="50">
                  <c:v>2656.6000979999999</c:v>
                </c:pt>
                <c:pt idx="51">
                  <c:v>2687.3999020000001</c:v>
                </c:pt>
                <c:pt idx="52">
                  <c:v>2766.6999510000001</c:v>
                </c:pt>
                <c:pt idx="53">
                  <c:v>2844</c:v>
                </c:pt>
                <c:pt idx="54">
                  <c:v>2897.8999020000001</c:v>
                </c:pt>
                <c:pt idx="55">
                  <c:v>2957</c:v>
                </c:pt>
                <c:pt idx="56">
                  <c:v>3106</c:v>
                </c:pt>
                <c:pt idx="57">
                  <c:v>3184.1999510000001</c:v>
                </c:pt>
                <c:pt idx="58">
                  <c:v>3106.3000489999999</c:v>
                </c:pt>
                <c:pt idx="59">
                  <c:v>3114.1999510000001</c:v>
                </c:pt>
                <c:pt idx="60">
                  <c:v>3056.6000979999999</c:v>
                </c:pt>
                <c:pt idx="61">
                  <c:v>3046.8000489999999</c:v>
                </c:pt>
                <c:pt idx="62">
                  <c:v>3136.8999020000001</c:v>
                </c:pt>
                <c:pt idx="63">
                  <c:v>3049.6000979999999</c:v>
                </c:pt>
                <c:pt idx="64">
                  <c:v>3005</c:v>
                </c:pt>
                <c:pt idx="65">
                  <c:v>3024.1000979999999</c:v>
                </c:pt>
                <c:pt idx="66">
                  <c:v>3082.6999510000001</c:v>
                </c:pt>
                <c:pt idx="67">
                  <c:v>3109.1999510000001</c:v>
                </c:pt>
                <c:pt idx="68">
                  <c:v>3116</c:v>
                </c:pt>
                <c:pt idx="69">
                  <c:v>3262.8999020000001</c:v>
                </c:pt>
                <c:pt idx="70">
                  <c:v>3278.3999020000001</c:v>
                </c:pt>
                <c:pt idx="71">
                  <c:v>3145.6000979999999</c:v>
                </c:pt>
                <c:pt idx="72">
                  <c:v>2765.6999510000001</c:v>
                </c:pt>
                <c:pt idx="73">
                  <c:v>2675.3999020000001</c:v>
                </c:pt>
                <c:pt idx="74">
                  <c:v>2268.3999020000001</c:v>
                </c:pt>
                <c:pt idx="75">
                  <c:v>2342.3999020000001</c:v>
                </c:pt>
                <c:pt idx="76">
                  <c:v>2219</c:v>
                </c:pt>
                <c:pt idx="77">
                  <c:v>2273.8999020000001</c:v>
                </c:pt>
                <c:pt idx="78">
                  <c:v>2375.8999020000001</c:v>
                </c:pt>
                <c:pt idx="79">
                  <c:v>2516.1000979999999</c:v>
                </c:pt>
                <c:pt idx="80">
                  <c:v>2495.6999510000001</c:v>
                </c:pt>
                <c:pt idx="81">
                  <c:v>2526.8000489999999</c:v>
                </c:pt>
                <c:pt idx="82">
                  <c:v>2579.1000979999999</c:v>
                </c:pt>
                <c:pt idx="83">
                  <c:v>2613.3999020000001</c:v>
                </c:pt>
                <c:pt idx="84">
                  <c:v>2573.1999510000001</c:v>
                </c:pt>
                <c:pt idx="85">
                  <c:v>2516.8000489999999</c:v>
                </c:pt>
                <c:pt idx="86">
                  <c:v>2508.8999020000001</c:v>
                </c:pt>
                <c:pt idx="87">
                  <c:v>2620.6000979999999</c:v>
                </c:pt>
                <c:pt idx="88">
                  <c:v>2612.8000489999999</c:v>
                </c:pt>
                <c:pt idx="89">
                  <c:v>2706.3999020000001</c:v>
                </c:pt>
                <c:pt idx="90">
                  <c:v>2758.1999510000001</c:v>
                </c:pt>
                <c:pt idx="91">
                  <c:v>2826.1999510000001</c:v>
                </c:pt>
                <c:pt idx="92">
                  <c:v>2782.3000489999999</c:v>
                </c:pt>
                <c:pt idx="93">
                  <c:v>2704</c:v>
                </c:pt>
                <c:pt idx="94">
                  <c:v>2668</c:v>
                </c:pt>
                <c:pt idx="95">
                  <c:v>2739.8000489999999</c:v>
                </c:pt>
                <c:pt idx="96">
                  <c:v>2776.8999020000001</c:v>
                </c:pt>
                <c:pt idx="97">
                  <c:v>2804.3000489999999</c:v>
                </c:pt>
                <c:pt idx="98">
                  <c:v>2808.5</c:v>
                </c:pt>
                <c:pt idx="99">
                  <c:v>2756.8999020000001</c:v>
                </c:pt>
                <c:pt idx="100">
                  <c:v>2754.1000979999999</c:v>
                </c:pt>
                <c:pt idx="101">
                  <c:v>2896.6000979999999</c:v>
                </c:pt>
                <c:pt idx="102">
                  <c:v>2921</c:v>
                </c:pt>
                <c:pt idx="103">
                  <c:v>2836.6000979999999</c:v>
                </c:pt>
                <c:pt idx="104">
                  <c:v>2839.8999020000001</c:v>
                </c:pt>
                <c:pt idx="105">
                  <c:v>2835</c:v>
                </c:pt>
                <c:pt idx="106">
                  <c:v>2776.3000489999999</c:v>
                </c:pt>
                <c:pt idx="107">
                  <c:v>2768.8999020000001</c:v>
                </c:pt>
                <c:pt idx="108">
                  <c:v>2736.6000979999999</c:v>
                </c:pt>
                <c:pt idx="109">
                  <c:v>2893.8999020000001</c:v>
                </c:pt>
                <c:pt idx="110">
                  <c:v>2939.3000489999999</c:v>
                </c:pt>
                <c:pt idx="111">
                  <c:v>2894.3000489999999</c:v>
                </c:pt>
                <c:pt idx="112">
                  <c:v>2937</c:v>
                </c:pt>
                <c:pt idx="113">
                  <c:v>2912</c:v>
                </c:pt>
                <c:pt idx="114">
                  <c:v>2886</c:v>
                </c:pt>
                <c:pt idx="115">
                  <c:v>2974</c:v>
                </c:pt>
                <c:pt idx="116">
                  <c:v>2997</c:v>
                </c:pt>
                <c:pt idx="117">
                  <c:v>2956</c:v>
                </c:pt>
                <c:pt idx="118">
                  <c:v>2995</c:v>
                </c:pt>
                <c:pt idx="119">
                  <c:v>3067</c:v>
                </c:pt>
                <c:pt idx="120">
                  <c:v>2986</c:v>
                </c:pt>
                <c:pt idx="121">
                  <c:v>2946</c:v>
                </c:pt>
                <c:pt idx="122">
                  <c:v>2960</c:v>
                </c:pt>
                <c:pt idx="123">
                  <c:v>2925</c:v>
                </c:pt>
                <c:pt idx="124">
                  <c:v>3059</c:v>
                </c:pt>
                <c:pt idx="125">
                  <c:v>3159</c:v>
                </c:pt>
                <c:pt idx="126">
                  <c:v>3174</c:v>
                </c:pt>
                <c:pt idx="127">
                  <c:v>3201</c:v>
                </c:pt>
                <c:pt idx="128">
                  <c:v>3250</c:v>
                </c:pt>
                <c:pt idx="129">
                  <c:v>3278</c:v>
                </c:pt>
                <c:pt idx="130">
                  <c:v>3357</c:v>
                </c:pt>
                <c:pt idx="131">
                  <c:v>3507</c:v>
                </c:pt>
                <c:pt idx="132">
                  <c:v>3540</c:v>
                </c:pt>
                <c:pt idx="133">
                  <c:v>3485</c:v>
                </c:pt>
                <c:pt idx="134">
                  <c:v>3356</c:v>
                </c:pt>
                <c:pt idx="135">
                  <c:v>3078</c:v>
                </c:pt>
                <c:pt idx="136">
                  <c:v>3122</c:v>
                </c:pt>
                <c:pt idx="137">
                  <c:v>2918</c:v>
                </c:pt>
                <c:pt idx="138">
                  <c:v>3087</c:v>
                </c:pt>
                <c:pt idx="139">
                  <c:v>3047</c:v>
                </c:pt>
                <c:pt idx="140">
                  <c:v>3062</c:v>
                </c:pt>
                <c:pt idx="141">
                  <c:v>2931</c:v>
                </c:pt>
                <c:pt idx="142">
                  <c:v>2760</c:v>
                </c:pt>
                <c:pt idx="143">
                  <c:v>2850</c:v>
                </c:pt>
                <c:pt idx="144">
                  <c:v>2915</c:v>
                </c:pt>
                <c:pt idx="145">
                  <c:v>2991</c:v>
                </c:pt>
                <c:pt idx="146">
                  <c:v>3050</c:v>
                </c:pt>
                <c:pt idx="147">
                  <c:v>2978</c:v>
                </c:pt>
                <c:pt idx="148">
                  <c:v>2932</c:v>
                </c:pt>
                <c:pt idx="149">
                  <c:v>3008</c:v>
                </c:pt>
                <c:pt idx="150">
                  <c:v>3016</c:v>
                </c:pt>
                <c:pt idx="151">
                  <c:v>2965</c:v>
                </c:pt>
                <c:pt idx="152">
                  <c:v>3163</c:v>
                </c:pt>
                <c:pt idx="153">
                  <c:v>3125</c:v>
                </c:pt>
                <c:pt idx="154">
                  <c:v>3079</c:v>
                </c:pt>
                <c:pt idx="155">
                  <c:v>3057</c:v>
                </c:pt>
                <c:pt idx="156">
                  <c:v>3046</c:v>
                </c:pt>
                <c:pt idx="157">
                  <c:v>3058</c:v>
                </c:pt>
                <c:pt idx="158">
                  <c:v>3072</c:v>
                </c:pt>
                <c:pt idx="159">
                  <c:v>3206</c:v>
                </c:pt>
                <c:pt idx="160">
                  <c:v>3223</c:v>
                </c:pt>
                <c:pt idx="161">
                  <c:v>3359</c:v>
                </c:pt>
                <c:pt idx="162">
                  <c:v>3412</c:v>
                </c:pt>
                <c:pt idx="163">
                  <c:v>3475</c:v>
                </c:pt>
                <c:pt idx="164">
                  <c:v>3552</c:v>
                </c:pt>
                <c:pt idx="165">
                  <c:v>3653</c:v>
                </c:pt>
                <c:pt idx="166">
                  <c:v>3722</c:v>
                </c:pt>
                <c:pt idx="167">
                  <c:v>3716</c:v>
                </c:pt>
                <c:pt idx="168">
                  <c:v>3745</c:v>
                </c:pt>
                <c:pt idx="169">
                  <c:v>3849</c:v>
                </c:pt>
                <c:pt idx="170">
                  <c:v>3742</c:v>
                </c:pt>
                <c:pt idx="171">
                  <c:v>3667</c:v>
                </c:pt>
                <c:pt idx="172">
                  <c:v>3625</c:v>
                </c:pt>
                <c:pt idx="173">
                  <c:v>3737</c:v>
                </c:pt>
                <c:pt idx="174">
                  <c:v>3750</c:v>
                </c:pt>
                <c:pt idx="175">
                  <c:v>3882</c:v>
                </c:pt>
                <c:pt idx="176">
                  <c:v>3703</c:v>
                </c:pt>
                <c:pt idx="177">
                  <c:v>3707</c:v>
                </c:pt>
                <c:pt idx="178">
                  <c:v>3637</c:v>
                </c:pt>
                <c:pt idx="179">
                  <c:v>3639</c:v>
                </c:pt>
                <c:pt idx="180">
                  <c:v>3565</c:v>
                </c:pt>
                <c:pt idx="181">
                  <c:v>3668</c:v>
                </c:pt>
                <c:pt idx="182">
                  <c:v>3892</c:v>
                </c:pt>
                <c:pt idx="183">
                  <c:v>3915</c:v>
                </c:pt>
                <c:pt idx="184">
                  <c:v>4009</c:v>
                </c:pt>
                <c:pt idx="185">
                  <c:v>4031</c:v>
                </c:pt>
                <c:pt idx="186">
                  <c:v>4059</c:v>
                </c:pt>
                <c:pt idx="187">
                  <c:v>4024</c:v>
                </c:pt>
                <c:pt idx="188">
                  <c:v>4063</c:v>
                </c:pt>
                <c:pt idx="189">
                  <c:v>4021</c:v>
                </c:pt>
                <c:pt idx="190">
                  <c:v>3998</c:v>
                </c:pt>
                <c:pt idx="191">
                  <c:v>3970</c:v>
                </c:pt>
                <c:pt idx="192">
                  <c:v>3974</c:v>
                </c:pt>
                <c:pt idx="193">
                  <c:v>3910</c:v>
                </c:pt>
                <c:pt idx="194">
                  <c:v>3938</c:v>
                </c:pt>
                <c:pt idx="195">
                  <c:v>4067.6999510000001</c:v>
                </c:pt>
                <c:pt idx="196">
                  <c:v>4018</c:v>
                </c:pt>
                <c:pt idx="197">
                  <c:v>4015.8999020000001</c:v>
                </c:pt>
                <c:pt idx="198">
                  <c:v>3971.8999020000001</c:v>
                </c:pt>
                <c:pt idx="199">
                  <c:v>4037.8000489999999</c:v>
                </c:pt>
                <c:pt idx="200">
                  <c:v>4236.6000979999999</c:v>
                </c:pt>
                <c:pt idx="201">
                  <c:v>4271.2998049999997</c:v>
                </c:pt>
                <c:pt idx="202">
                  <c:v>4243.1000979999999</c:v>
                </c:pt>
                <c:pt idx="203">
                  <c:v>4149.7998049999997</c:v>
                </c:pt>
                <c:pt idx="204">
                  <c:v>4190</c:v>
                </c:pt>
                <c:pt idx="205">
                  <c:v>4155.5</c:v>
                </c:pt>
                <c:pt idx="206">
                  <c:v>4142.6000979999999</c:v>
                </c:pt>
                <c:pt idx="207">
                  <c:v>4236.2001950000003</c:v>
                </c:pt>
                <c:pt idx="208">
                  <c:v>4307.1000979999999</c:v>
                </c:pt>
                <c:pt idx="209">
                  <c:v>4348.8999020000001</c:v>
                </c:pt>
                <c:pt idx="210">
                  <c:v>4454.8999020000001</c:v>
                </c:pt>
                <c:pt idx="211">
                  <c:v>4600.1000979999999</c:v>
                </c:pt>
                <c:pt idx="212">
                  <c:v>4601.7998049999997</c:v>
                </c:pt>
                <c:pt idx="213">
                  <c:v>4711.3999020000001</c:v>
                </c:pt>
                <c:pt idx="214">
                  <c:v>4772.2998049999997</c:v>
                </c:pt>
                <c:pt idx="215">
                  <c:v>4736.5</c:v>
                </c:pt>
                <c:pt idx="216">
                  <c:v>4929.1000979999999</c:v>
                </c:pt>
                <c:pt idx="217">
                  <c:v>4908.8999020000001</c:v>
                </c:pt>
                <c:pt idx="218">
                  <c:v>5071.2001950000003</c:v>
                </c:pt>
                <c:pt idx="219">
                  <c:v>5015.7998049999997</c:v>
                </c:pt>
                <c:pt idx="220">
                  <c:v>5007.6000979999999</c:v>
                </c:pt>
                <c:pt idx="221">
                  <c:v>4916.7001950000003</c:v>
                </c:pt>
                <c:pt idx="222">
                  <c:v>4921.1000979999999</c:v>
                </c:pt>
                <c:pt idx="223">
                  <c:v>5082.7001950000003</c:v>
                </c:pt>
                <c:pt idx="224">
                  <c:v>5330.2001950000003</c:v>
                </c:pt>
                <c:pt idx="225">
                  <c:v>5484.2001950000003</c:v>
                </c:pt>
                <c:pt idx="226">
                  <c:v>5608.2001950000003</c:v>
                </c:pt>
                <c:pt idx="227">
                  <c:v>5704.5</c:v>
                </c:pt>
                <c:pt idx="228">
                  <c:v>5859.7001950000003</c:v>
                </c:pt>
                <c:pt idx="229">
                  <c:v>6080.2001950000003</c:v>
                </c:pt>
                <c:pt idx="230">
                  <c:v>6035.7998049999997</c:v>
                </c:pt>
                <c:pt idx="231">
                  <c:v>5819.1000979999999</c:v>
                </c:pt>
                <c:pt idx="232">
                  <c:v>5787.6000979999999</c:v>
                </c:pt>
                <c:pt idx="233">
                  <c:v>6113.1000979999999</c:v>
                </c:pt>
                <c:pt idx="234">
                  <c:v>6061.8999020000001</c:v>
                </c:pt>
                <c:pt idx="235">
                  <c:v>5981.3999020000001</c:v>
                </c:pt>
                <c:pt idx="236">
                  <c:v>6128.1000979999999</c:v>
                </c:pt>
                <c:pt idx="237">
                  <c:v>5772.7998049999997</c:v>
                </c:pt>
                <c:pt idx="238">
                  <c:v>5881.1000979999999</c:v>
                </c:pt>
                <c:pt idx="239">
                  <c:v>5850.8999020000001</c:v>
                </c:pt>
                <c:pt idx="240">
                  <c:v>5822.6000979999999</c:v>
                </c:pt>
                <c:pt idx="241">
                  <c:v>5509.3999020000001</c:v>
                </c:pt>
                <c:pt idx="242">
                  <c:v>5628.6000979999999</c:v>
                </c:pt>
                <c:pt idx="243">
                  <c:v>5707.5</c:v>
                </c:pt>
                <c:pt idx="244">
                  <c:v>5537.2998049999997</c:v>
                </c:pt>
                <c:pt idx="245">
                  <c:v>5689.2998049999997</c:v>
                </c:pt>
                <c:pt idx="246">
                  <c:v>5686.2001950000003</c:v>
                </c:pt>
                <c:pt idx="247">
                  <c:v>5595.3999020000001</c:v>
                </c:pt>
                <c:pt idx="248">
                  <c:v>5596.7001950000003</c:v>
                </c:pt>
                <c:pt idx="249">
                  <c:v>5985.2998049999997</c:v>
                </c:pt>
                <c:pt idx="250">
                  <c:v>6262.5</c:v>
                </c:pt>
                <c:pt idx="251">
                  <c:v>6190.7001950000003</c:v>
                </c:pt>
                <c:pt idx="252">
                  <c:v>6315</c:v>
                </c:pt>
                <c:pt idx="253">
                  <c:v>6366.6000979999999</c:v>
                </c:pt>
                <c:pt idx="254">
                  <c:v>5878.2001950000003</c:v>
                </c:pt>
                <c:pt idx="255">
                  <c:v>5986.7001950000003</c:v>
                </c:pt>
                <c:pt idx="256">
                  <c:v>5268.1000979999999</c:v>
                </c:pt>
                <c:pt idx="257">
                  <c:v>5253.2001950000003</c:v>
                </c:pt>
                <c:pt idx="258">
                  <c:v>5192.7001950000003</c:v>
                </c:pt>
                <c:pt idx="259">
                  <c:v>5442</c:v>
                </c:pt>
                <c:pt idx="260">
                  <c:v>5512.3999020000001</c:v>
                </c:pt>
                <c:pt idx="261">
                  <c:v>5529.6000979999999</c:v>
                </c:pt>
                <c:pt idx="262">
                  <c:v>5871.7998049999997</c:v>
                </c:pt>
                <c:pt idx="263">
                  <c:v>5914.3999020000001</c:v>
                </c:pt>
                <c:pt idx="264">
                  <c:v>5751.3999020000001</c:v>
                </c:pt>
                <c:pt idx="265">
                  <c:v>5747.2001950000003</c:v>
                </c:pt>
                <c:pt idx="266">
                  <c:v>5858.2001950000003</c:v>
                </c:pt>
                <c:pt idx="267">
                  <c:v>6170.1000979999999</c:v>
                </c:pt>
                <c:pt idx="268">
                  <c:v>6352</c:v>
                </c:pt>
                <c:pt idx="269">
                  <c:v>6502.7998049999997</c:v>
                </c:pt>
                <c:pt idx="270">
                  <c:v>6170.3999020000001</c:v>
                </c:pt>
                <c:pt idx="271">
                  <c:v>6088.2998049999997</c:v>
                </c:pt>
                <c:pt idx="272">
                  <c:v>6341.2998049999997</c:v>
                </c:pt>
                <c:pt idx="273">
                  <c:v>6404.3999020000001</c:v>
                </c:pt>
                <c:pt idx="274">
                  <c:v>6285.7001950000003</c:v>
                </c:pt>
                <c:pt idx="275">
                  <c:v>6697.2001950000003</c:v>
                </c:pt>
                <c:pt idx="276">
                  <c:v>6750.8999020000001</c:v>
                </c:pt>
                <c:pt idx="277">
                  <c:v>6830.5</c:v>
                </c:pt>
                <c:pt idx="278">
                  <c:v>6798.2998049999997</c:v>
                </c:pt>
                <c:pt idx="279">
                  <c:v>7005.2998049999997</c:v>
                </c:pt>
                <c:pt idx="280">
                  <c:v>7170</c:v>
                </c:pt>
                <c:pt idx="281">
                  <c:v>7397.8999020000001</c:v>
                </c:pt>
                <c:pt idx="282">
                  <c:v>7157.5</c:v>
                </c:pt>
                <c:pt idx="283">
                  <c:v>7266.7001950000003</c:v>
                </c:pt>
                <c:pt idx="284">
                  <c:v>7200.7998049999997</c:v>
                </c:pt>
                <c:pt idx="285">
                  <c:v>7014.1000979999999</c:v>
                </c:pt>
                <c:pt idx="286">
                  <c:v>7217.8999020000001</c:v>
                </c:pt>
                <c:pt idx="287">
                  <c:v>7070.6000979999999</c:v>
                </c:pt>
                <c:pt idx="288">
                  <c:v>6925.2001950000003</c:v>
                </c:pt>
                <c:pt idx="289">
                  <c:v>6750.2998049999997</c:v>
                </c:pt>
                <c:pt idx="290">
                  <c:v>6989</c:v>
                </c:pt>
                <c:pt idx="291">
                  <c:v>7396.7998049999997</c:v>
                </c:pt>
                <c:pt idx="292">
                  <c:v>7392.2998049999997</c:v>
                </c:pt>
                <c:pt idx="293">
                  <c:v>7545.3999020000001</c:v>
                </c:pt>
                <c:pt idx="294">
                  <c:v>7423</c:v>
                </c:pt>
                <c:pt idx="295">
                  <c:v>7512.1000979999999</c:v>
                </c:pt>
                <c:pt idx="296">
                  <c:v>7593.5</c:v>
                </c:pt>
                <c:pt idx="297">
                  <c:v>7418.1000979999999</c:v>
                </c:pt>
                <c:pt idx="298">
                  <c:v>7525.1000979999999</c:v>
                </c:pt>
                <c:pt idx="299">
                  <c:v>7676.2001950000003</c:v>
                </c:pt>
                <c:pt idx="300">
                  <c:v>8005.6000979999999</c:v>
                </c:pt>
                <c:pt idx="301">
                  <c:v>8764</c:v>
                </c:pt>
                <c:pt idx="302">
                  <c:v>8719.2998050000006</c:v>
                </c:pt>
                <c:pt idx="303">
                  <c:v>9329.0996090000008</c:v>
                </c:pt>
                <c:pt idx="304">
                  <c:v>8996.9003909999992</c:v>
                </c:pt>
                <c:pt idx="305">
                  <c:v>9701.2998050000006</c:v>
                </c:pt>
                <c:pt idx="306">
                  <c:v>9263.9003909999992</c:v>
                </c:pt>
                <c:pt idx="307">
                  <c:v>9274.4003909999992</c:v>
                </c:pt>
                <c:pt idx="308">
                  <c:v>9294.4003909999992</c:v>
                </c:pt>
                <c:pt idx="309">
                  <c:v>10228.099609000001</c:v>
                </c:pt>
                <c:pt idx="310">
                  <c:v>10568.900390999999</c:v>
                </c:pt>
                <c:pt idx="311">
                  <c:v>11039.799805000001</c:v>
                </c:pt>
                <c:pt idx="312">
                  <c:v>11888.400390999999</c:v>
                </c:pt>
                <c:pt idx="313">
                  <c:v>11001.5</c:v>
                </c:pt>
                <c:pt idx="314">
                  <c:v>10774.299805000001</c:v>
                </c:pt>
                <c:pt idx="315">
                  <c:v>11459.400390999999</c:v>
                </c:pt>
                <c:pt idx="316">
                  <c:v>11377.799805000001</c:v>
                </c:pt>
                <c:pt idx="317">
                  <c:v>12157.599609000001</c:v>
                </c:pt>
                <c:pt idx="318">
                  <c:v>11504</c:v>
                </c:pt>
                <c:pt idx="319">
                  <c:v>10825.900390999999</c:v>
                </c:pt>
                <c:pt idx="320">
                  <c:v>10100.299805000001</c:v>
                </c:pt>
                <c:pt idx="321">
                  <c:v>9918.2001949999994</c:v>
                </c:pt>
                <c:pt idx="322">
                  <c:v>9905.7001949999994</c:v>
                </c:pt>
                <c:pt idx="323">
                  <c:v>9132.2998050000006</c:v>
                </c:pt>
                <c:pt idx="324">
                  <c:v>9234.2001949999994</c:v>
                </c:pt>
                <c:pt idx="325">
                  <c:v>9029.9003909999992</c:v>
                </c:pt>
                <c:pt idx="326">
                  <c:v>9298.2001949999994</c:v>
                </c:pt>
                <c:pt idx="327">
                  <c:v>9536.0996090000008</c:v>
                </c:pt>
                <c:pt idx="328">
                  <c:v>9156.9003909999992</c:v>
                </c:pt>
                <c:pt idx="329">
                  <c:v>8966.0996090000008</c:v>
                </c:pt>
                <c:pt idx="330">
                  <c:v>8620.2998050000006</c:v>
                </c:pt>
                <c:pt idx="331">
                  <c:v>9134.7001949999994</c:v>
                </c:pt>
                <c:pt idx="332">
                  <c:v>9631.5996090000008</c:v>
                </c:pt>
                <c:pt idx="333">
                  <c:v>9470.0996090000008</c:v>
                </c:pt>
                <c:pt idx="334">
                  <c:v>9234.2998050000006</c:v>
                </c:pt>
                <c:pt idx="335">
                  <c:v>9111.2001949999994</c:v>
                </c:pt>
                <c:pt idx="336">
                  <c:v>9114</c:v>
                </c:pt>
                <c:pt idx="337">
                  <c:v>8881</c:v>
                </c:pt>
                <c:pt idx="338">
                  <c:v>8634.4003909999992</c:v>
                </c:pt>
                <c:pt idx="339">
                  <c:v>8433</c:v>
                </c:pt>
                <c:pt idx="340">
                  <c:v>9117</c:v>
                </c:pt>
                <c:pt idx="341">
                  <c:v>9153</c:v>
                </c:pt>
                <c:pt idx="342">
                  <c:v>9482.7998050000006</c:v>
                </c:pt>
                <c:pt idx="343">
                  <c:v>9602.2001949999994</c:v>
                </c:pt>
                <c:pt idx="344">
                  <c:v>9464.5996090000008</c:v>
                </c:pt>
                <c:pt idx="345">
                  <c:v>9404.4003909999992</c:v>
                </c:pt>
                <c:pt idx="346">
                  <c:v>9399.0996090000008</c:v>
                </c:pt>
                <c:pt idx="347">
                  <c:v>9901.5996090000008</c:v>
                </c:pt>
                <c:pt idx="348">
                  <c:v>10145</c:v>
                </c:pt>
                <c:pt idx="349">
                  <c:v>9968.5</c:v>
                </c:pt>
                <c:pt idx="350">
                  <c:v>9632.5</c:v>
                </c:pt>
                <c:pt idx="351">
                  <c:v>9521.2001949999994</c:v>
                </c:pt>
                <c:pt idx="352">
                  <c:v>9284.9003909999992</c:v>
                </c:pt>
                <c:pt idx="353">
                  <c:v>9550.9003909999992</c:v>
                </c:pt>
                <c:pt idx="354">
                  <c:v>9338.5996090000008</c:v>
                </c:pt>
                <c:pt idx="355">
                  <c:v>9379.5</c:v>
                </c:pt>
                <c:pt idx="356">
                  <c:v>9530.4003909999992</c:v>
                </c:pt>
                <c:pt idx="357">
                  <c:v>9367.9003909999992</c:v>
                </c:pt>
                <c:pt idx="358">
                  <c:v>9427.4003909999992</c:v>
                </c:pt>
                <c:pt idx="359">
                  <c:v>8658.7998050000006</c:v>
                </c:pt>
                <c:pt idx="360">
                  <c:v>8221.5996090000008</c:v>
                </c:pt>
                <c:pt idx="361">
                  <c:v>7789.1000979999999</c:v>
                </c:pt>
                <c:pt idx="362">
                  <c:v>8166.3999020000001</c:v>
                </c:pt>
                <c:pt idx="363">
                  <c:v>8311.9003909999992</c:v>
                </c:pt>
                <c:pt idx="364">
                  <c:v>8191</c:v>
                </c:pt>
                <c:pt idx="365">
                  <c:v>7683.2998049999997</c:v>
                </c:pt>
                <c:pt idx="366">
                  <c:v>7252.2998049999997</c:v>
                </c:pt>
                <c:pt idx="367">
                  <c:v>7278.1000979999999</c:v>
                </c:pt>
                <c:pt idx="368">
                  <c:v>7297.1000979999999</c:v>
                </c:pt>
                <c:pt idx="369">
                  <c:v>7478.8999020000001</c:v>
                </c:pt>
                <c:pt idx="370">
                  <c:v>8012.7998049999997</c:v>
                </c:pt>
                <c:pt idx="371">
                  <c:v>8043</c:v>
                </c:pt>
                <c:pt idx="372">
                  <c:v>8219</c:v>
                </c:pt>
                <c:pt idx="373">
                  <c:v>8185.2001950000003</c:v>
                </c:pt>
                <c:pt idx="374">
                  <c:v>7949.3999020000001</c:v>
                </c:pt>
                <c:pt idx="375">
                  <c:v>8534.7001949999994</c:v>
                </c:pt>
                <c:pt idx="376">
                  <c:v>8484.7001949999994</c:v>
                </c:pt>
                <c:pt idx="377">
                  <c:v>8587.7001949999994</c:v>
                </c:pt>
                <c:pt idx="378">
                  <c:v>8470.2998050000006</c:v>
                </c:pt>
                <c:pt idx="379">
                  <c:v>8662</c:v>
                </c:pt>
                <c:pt idx="380">
                  <c:v>8645.4003909999992</c:v>
                </c:pt>
                <c:pt idx="381">
                  <c:v>8361</c:v>
                </c:pt>
                <c:pt idx="382">
                  <c:v>8332.2001949999994</c:v>
                </c:pt>
                <c:pt idx="383">
                  <c:v>9217.7998050000006</c:v>
                </c:pt>
                <c:pt idx="384">
                  <c:v>9013.2998050000006</c:v>
                </c:pt>
                <c:pt idx="385">
                  <c:v>9329.2001949999994</c:v>
                </c:pt>
                <c:pt idx="386">
                  <c:v>9559.7001949999994</c:v>
                </c:pt>
                <c:pt idx="387">
                  <c:v>9267.5996090000008</c:v>
                </c:pt>
                <c:pt idx="388">
                  <c:v>9314</c:v>
                </c:pt>
                <c:pt idx="389">
                  <c:v>9224.4003909999992</c:v>
                </c:pt>
                <c:pt idx="390">
                  <c:v>9206.5</c:v>
                </c:pt>
                <c:pt idx="391">
                  <c:v>9632.2998050000006</c:v>
                </c:pt>
                <c:pt idx="392">
                  <c:v>9728</c:v>
                </c:pt>
                <c:pt idx="393">
                  <c:v>9410.2001949999994</c:v>
                </c:pt>
                <c:pt idx="394">
                  <c:v>9451.7001949999994</c:v>
                </c:pt>
                <c:pt idx="395">
                  <c:v>9362.7998050000006</c:v>
                </c:pt>
                <c:pt idx="396">
                  <c:v>9006.9003909999992</c:v>
                </c:pt>
                <c:pt idx="397">
                  <c:v>8895.7998050000006</c:v>
                </c:pt>
                <c:pt idx="398">
                  <c:v>9080.4003909999992</c:v>
                </c:pt>
                <c:pt idx="399">
                  <c:v>9196.5</c:v>
                </c:pt>
                <c:pt idx="400">
                  <c:v>9393.2001949999994</c:v>
                </c:pt>
                <c:pt idx="401">
                  <c:v>9797.4003909999992</c:v>
                </c:pt>
                <c:pt idx="402">
                  <c:v>9541.9003909999992</c:v>
                </c:pt>
                <c:pt idx="403">
                  <c:v>9646.2998050000006</c:v>
                </c:pt>
                <c:pt idx="404">
                  <c:v>9873.9003909999992</c:v>
                </c:pt>
                <c:pt idx="405">
                  <c:v>9883.7998050000006</c:v>
                </c:pt>
                <c:pt idx="406">
                  <c:v>9895.2001949999994</c:v>
                </c:pt>
                <c:pt idx="407">
                  <c:v>9680.7998050000006</c:v>
                </c:pt>
                <c:pt idx="408">
                  <c:v>9855.7998050000006</c:v>
                </c:pt>
                <c:pt idx="409">
                  <c:v>9411.9003909999992</c:v>
                </c:pt>
                <c:pt idx="410">
                  <c:v>9287.9003909999992</c:v>
                </c:pt>
                <c:pt idx="411">
                  <c:v>9488.7998050000006</c:v>
                </c:pt>
                <c:pt idx="412">
                  <c:v>9862.5996090000008</c:v>
                </c:pt>
                <c:pt idx="413">
                  <c:v>9863.5996090000008</c:v>
                </c:pt>
                <c:pt idx="414">
                  <c:v>9858.7001949999994</c:v>
                </c:pt>
                <c:pt idx="415">
                  <c:v>9932.2001949999994</c:v>
                </c:pt>
                <c:pt idx="416">
                  <c:v>10073.400390999999</c:v>
                </c:pt>
                <c:pt idx="417">
                  <c:v>10529.900390999999</c:v>
                </c:pt>
                <c:pt idx="418">
                  <c:v>10540</c:v>
                </c:pt>
                <c:pt idx="419">
                  <c:v>10764.099609000001</c:v>
                </c:pt>
                <c:pt idx="420">
                  <c:v>11111.900390999999</c:v>
                </c:pt>
                <c:pt idx="421">
                  <c:v>11469.400390999999</c:v>
                </c:pt>
                <c:pt idx="422">
                  <c:v>11310.299805000001</c:v>
                </c:pt>
                <c:pt idx="423">
                  <c:v>11595</c:v>
                </c:pt>
                <c:pt idx="424">
                  <c:v>11390.400390999999</c:v>
                </c:pt>
                <c:pt idx="425">
                  <c:v>11194.900390999999</c:v>
                </c:pt>
                <c:pt idx="426">
                  <c:v>11217.799805000001</c:v>
                </c:pt>
                <c:pt idx="427">
                  <c:v>10557.599609000001</c:v>
                </c:pt>
                <c:pt idx="428">
                  <c:v>11026.700194999999</c:v>
                </c:pt>
                <c:pt idx="429">
                  <c:v>10957.200194999999</c:v>
                </c:pt>
                <c:pt idx="430">
                  <c:v>11139.900390999999</c:v>
                </c:pt>
                <c:pt idx="431">
                  <c:v>10849.799805000001</c:v>
                </c:pt>
                <c:pt idx="432">
                  <c:v>10818.5</c:v>
                </c:pt>
                <c:pt idx="433">
                  <c:v>10732.799805000001</c:v>
                </c:pt>
                <c:pt idx="434">
                  <c:v>10734.200194999999</c:v>
                </c:pt>
                <c:pt idx="435">
                  <c:v>10597.700194999999</c:v>
                </c:pt>
                <c:pt idx="436">
                  <c:v>10816.900390999999</c:v>
                </c:pt>
                <c:pt idx="437">
                  <c:v>11019.200194999999</c:v>
                </c:pt>
                <c:pt idx="438">
                  <c:v>11264.700194999999</c:v>
                </c:pt>
                <c:pt idx="439">
                  <c:v>11196.599609000001</c:v>
                </c:pt>
                <c:pt idx="440">
                  <c:v>10865</c:v>
                </c:pt>
                <c:pt idx="441">
                  <c:v>10855.299805000001</c:v>
                </c:pt>
                <c:pt idx="442">
                  <c:v>11020.900390999999</c:v>
                </c:pt>
                <c:pt idx="443">
                  <c:v>11177.099609000001</c:v>
                </c:pt>
                <c:pt idx="444">
                  <c:v>10802.700194999999</c:v>
                </c:pt>
                <c:pt idx="445">
                  <c:v>10845.299805000001</c:v>
                </c:pt>
                <c:pt idx="446">
                  <c:v>10705.599609000001</c:v>
                </c:pt>
                <c:pt idx="447">
                  <c:v>10962</c:v>
                </c:pt>
                <c:pt idx="448">
                  <c:v>11104</c:v>
                </c:pt>
                <c:pt idx="449">
                  <c:v>11176</c:v>
                </c:pt>
                <c:pt idx="450">
                  <c:v>11424.599609000001</c:v>
                </c:pt>
                <c:pt idx="451">
                  <c:v>11159</c:v>
                </c:pt>
                <c:pt idx="452">
                  <c:v>11025.599609000001</c:v>
                </c:pt>
                <c:pt idx="453">
                  <c:v>11369</c:v>
                </c:pt>
                <c:pt idx="454">
                  <c:v>11592.400390999999</c:v>
                </c:pt>
                <c:pt idx="455">
                  <c:v>11759.400390999999</c:v>
                </c:pt>
                <c:pt idx="456">
                  <c:v>11905.5</c:v>
                </c:pt>
                <c:pt idx="457">
                  <c:v>12218.400390999999</c:v>
                </c:pt>
                <c:pt idx="458">
                  <c:v>12510.099609000001</c:v>
                </c:pt>
                <c:pt idx="459">
                  <c:v>12388.400390999999</c:v>
                </c:pt>
                <c:pt idx="460">
                  <c:v>12529.299805000001</c:v>
                </c:pt>
                <c:pt idx="461">
                  <c:v>12751.200194999999</c:v>
                </c:pt>
                <c:pt idx="462">
                  <c:v>12889.400390999999</c:v>
                </c:pt>
                <c:pt idx="463">
                  <c:v>13116.799805000001</c:v>
                </c:pt>
                <c:pt idx="464">
                  <c:v>13393.900390999999</c:v>
                </c:pt>
                <c:pt idx="465">
                  <c:v>13102.700194999999</c:v>
                </c:pt>
                <c:pt idx="466">
                  <c:v>12784.099609000001</c:v>
                </c:pt>
                <c:pt idx="467">
                  <c:v>13131.400390999999</c:v>
                </c:pt>
                <c:pt idx="468">
                  <c:v>13404.099609000001</c:v>
                </c:pt>
                <c:pt idx="469">
                  <c:v>13222.799805000001</c:v>
                </c:pt>
                <c:pt idx="470">
                  <c:v>13191.5</c:v>
                </c:pt>
                <c:pt idx="471">
                  <c:v>13856.400390999999</c:v>
                </c:pt>
                <c:pt idx="472">
                  <c:v>13379.599609000001</c:v>
                </c:pt>
                <c:pt idx="473">
                  <c:v>13321.799805000001</c:v>
                </c:pt>
                <c:pt idx="474">
                  <c:v>13660.5</c:v>
                </c:pt>
                <c:pt idx="475">
                  <c:v>13113.299805000001</c:v>
                </c:pt>
                <c:pt idx="476">
                  <c:v>13444.900390999999</c:v>
                </c:pt>
                <c:pt idx="477">
                  <c:v>13398.700194999999</c:v>
                </c:pt>
                <c:pt idx="478">
                  <c:v>13337.400390999999</c:v>
                </c:pt>
                <c:pt idx="479">
                  <c:v>12736.5</c:v>
                </c:pt>
                <c:pt idx="480">
                  <c:v>12489.299805000001</c:v>
                </c:pt>
                <c:pt idx="481">
                  <c:v>12534.299805000001</c:v>
                </c:pt>
                <c:pt idx="482">
                  <c:v>12204.599609000001</c:v>
                </c:pt>
                <c:pt idx="483">
                  <c:v>12516.599609000001</c:v>
                </c:pt>
                <c:pt idx="484">
                  <c:v>12541.099609000001</c:v>
                </c:pt>
                <c:pt idx="485">
                  <c:v>12645.799805000001</c:v>
                </c:pt>
                <c:pt idx="486">
                  <c:v>13081.700194999999</c:v>
                </c:pt>
                <c:pt idx="487">
                  <c:v>13930.799805000001</c:v>
                </c:pt>
                <c:pt idx="488">
                  <c:v>14062.400390999999</c:v>
                </c:pt>
                <c:pt idx="489">
                  <c:v>14331.700194999999</c:v>
                </c:pt>
                <c:pt idx="490">
                  <c:v>14757.799805000001</c:v>
                </c:pt>
                <c:pt idx="491">
                  <c:v>14655.099609000001</c:v>
                </c:pt>
                <c:pt idx="492">
                  <c:v>14112.599609000001</c:v>
                </c:pt>
                <c:pt idx="493">
                  <c:v>15154.400390999999</c:v>
                </c:pt>
                <c:pt idx="494">
                  <c:v>15196.799805000001</c:v>
                </c:pt>
                <c:pt idx="495">
                  <c:v>14823</c:v>
                </c:pt>
                <c:pt idx="496">
                  <c:v>15225.299805000001</c:v>
                </c:pt>
                <c:pt idx="497">
                  <c:v>15570.400390999999</c:v>
                </c:pt>
                <c:pt idx="498">
                  <c:v>15658.099609000001</c:v>
                </c:pt>
                <c:pt idx="499">
                  <c:v>16379.200194999999</c:v>
                </c:pt>
                <c:pt idx="500">
                  <c:v>16647.5</c:v>
                </c:pt>
                <c:pt idx="501">
                  <c:v>16096.900390999999</c:v>
                </c:pt>
                <c:pt idx="502">
                  <c:v>15429.799805000001</c:v>
                </c:pt>
                <c:pt idx="503">
                  <c:v>14135.200194999999</c:v>
                </c:pt>
                <c:pt idx="504">
                  <c:v>14563.599609000001</c:v>
                </c:pt>
                <c:pt idx="505">
                  <c:v>14470.5</c:v>
                </c:pt>
                <c:pt idx="506">
                  <c:v>14384.099609000001</c:v>
                </c:pt>
                <c:pt idx="507">
                  <c:v>14710.900390999999</c:v>
                </c:pt>
                <c:pt idx="508">
                  <c:v>15128</c:v>
                </c:pt>
                <c:pt idx="509">
                  <c:v>14273.099609000001</c:v>
                </c:pt>
                <c:pt idx="510">
                  <c:v>13601</c:v>
                </c:pt>
                <c:pt idx="511">
                  <c:v>11144.299805000001</c:v>
                </c:pt>
                <c:pt idx="512">
                  <c:v>10623.799805000001</c:v>
                </c:pt>
                <c:pt idx="513">
                  <c:v>10104.5</c:v>
                </c:pt>
                <c:pt idx="514">
                  <c:v>9957.2998050000006</c:v>
                </c:pt>
                <c:pt idx="515">
                  <c:v>10548.200194999999</c:v>
                </c:pt>
                <c:pt idx="516">
                  <c:v>10526.900390999999</c:v>
                </c:pt>
                <c:pt idx="517">
                  <c:v>11527.599609000001</c:v>
                </c:pt>
                <c:pt idx="518">
                  <c:v>10614.700194999999</c:v>
                </c:pt>
                <c:pt idx="519">
                  <c:v>10405.799805000001</c:v>
                </c:pt>
                <c:pt idx="520">
                  <c:v>10342.400390999999</c:v>
                </c:pt>
                <c:pt idx="521">
                  <c:v>10680.599609000001</c:v>
                </c:pt>
                <c:pt idx="522">
                  <c:v>8894.5996090000008</c:v>
                </c:pt>
                <c:pt idx="523">
                  <c:v>8900</c:v>
                </c:pt>
                <c:pt idx="524">
                  <c:v>8920.2001949999994</c:v>
                </c:pt>
                <c:pt idx="525">
                  <c:v>9252.4003909999992</c:v>
                </c:pt>
                <c:pt idx="526">
                  <c:v>10485.900390999999</c:v>
                </c:pt>
                <c:pt idx="527">
                  <c:v>10274.599609000001</c:v>
                </c:pt>
                <c:pt idx="528">
                  <c:v>10600</c:v>
                </c:pt>
                <c:pt idx="529">
                  <c:v>11480.700194999999</c:v>
                </c:pt>
                <c:pt idx="530">
                  <c:v>10919.5</c:v>
                </c:pt>
                <c:pt idx="531">
                  <c:v>11057</c:v>
                </c:pt>
                <c:pt idx="532">
                  <c:v>11564.200194999999</c:v>
                </c:pt>
                <c:pt idx="533">
                  <c:v>11735.5</c:v>
                </c:pt>
                <c:pt idx="534">
                  <c:v>11052.700194999999</c:v>
                </c:pt>
                <c:pt idx="535">
                  <c:v>11342</c:v>
                </c:pt>
                <c:pt idx="536">
                  <c:v>11001.299805000001</c:v>
                </c:pt>
                <c:pt idx="537">
                  <c:v>10879.900390999999</c:v>
                </c:pt>
                <c:pt idx="538">
                  <c:v>10563.679688</c:v>
                </c:pt>
                <c:pt idx="539">
                  <c:v>10060.379883</c:v>
                </c:pt>
                <c:pt idx="540">
                  <c:v>9538.3896480000003</c:v>
                </c:pt>
                <c:pt idx="541">
                  <c:v>9555.9804690000001</c:v>
                </c:pt>
                <c:pt idx="542">
                  <c:v>8934.5595699999994</c:v>
                </c:pt>
                <c:pt idx="543">
                  <c:v>8569.4697269999997</c:v>
                </c:pt>
                <c:pt idx="544">
                  <c:v>7915.4399409999996</c:v>
                </c:pt>
                <c:pt idx="545">
                  <c:v>8591.9101559999999</c:v>
                </c:pt>
                <c:pt idx="546">
                  <c:v>8607.8603519999997</c:v>
                </c:pt>
                <c:pt idx="547">
                  <c:v>8639.3095699999994</c:v>
                </c:pt>
                <c:pt idx="548">
                  <c:v>8205.7695309999999</c:v>
                </c:pt>
                <c:pt idx="549">
                  <c:v>8628.9296880000002</c:v>
                </c:pt>
                <c:pt idx="550">
                  <c:v>8257.4599610000005</c:v>
                </c:pt>
                <c:pt idx="551">
                  <c:v>7936.2001950000003</c:v>
                </c:pt>
                <c:pt idx="552">
                  <c:v>7018.4101559999999</c:v>
                </c:pt>
                <c:pt idx="553">
                  <c:v>7224.6899409999996</c:v>
                </c:pt>
                <c:pt idx="554">
                  <c:v>7527.6098629999997</c:v>
                </c:pt>
                <c:pt idx="555">
                  <c:v>7829.7402339999999</c:v>
                </c:pt>
                <c:pt idx="556">
                  <c:v>7488.4702150000003</c:v>
                </c:pt>
                <c:pt idx="557">
                  <c:v>7578.4799800000001</c:v>
                </c:pt>
                <c:pt idx="558">
                  <c:v>7445.9599609999996</c:v>
                </c:pt>
                <c:pt idx="559">
                  <c:v>7701.6098629999997</c:v>
                </c:pt>
                <c:pt idx="560">
                  <c:v>7883.4599609999996</c:v>
                </c:pt>
                <c:pt idx="561">
                  <c:v>8506.7900389999995</c:v>
                </c:pt>
                <c:pt idx="562">
                  <c:v>9777.0097659999992</c:v>
                </c:pt>
                <c:pt idx="563">
                  <c:v>9817.75</c:v>
                </c:pt>
                <c:pt idx="564">
                  <c:v>10154.940430000001</c:v>
                </c:pt>
                <c:pt idx="565">
                  <c:v>10139.75</c:v>
                </c:pt>
                <c:pt idx="566">
                  <c:v>9997.9902340000008</c:v>
                </c:pt>
                <c:pt idx="567">
                  <c:v>10233.360352</c:v>
                </c:pt>
                <c:pt idx="568">
                  <c:v>10742.110352</c:v>
                </c:pt>
                <c:pt idx="569">
                  <c:v>9963.1396480000003</c:v>
                </c:pt>
                <c:pt idx="570">
                  <c:v>9952</c:v>
                </c:pt>
                <c:pt idx="571">
                  <c:v>10226.230469</c:v>
                </c:pt>
                <c:pt idx="572">
                  <c:v>10292.200194999999</c:v>
                </c:pt>
                <c:pt idx="573">
                  <c:v>10048.580078000001</c:v>
                </c:pt>
                <c:pt idx="574">
                  <c:v>10722.700194999999</c:v>
                </c:pt>
                <c:pt idx="575">
                  <c:v>10147.400390999999</c:v>
                </c:pt>
                <c:pt idx="576">
                  <c:v>9738.5195309999999</c:v>
                </c:pt>
                <c:pt idx="577">
                  <c:v>9506.9003909999992</c:v>
                </c:pt>
                <c:pt idx="578">
                  <c:v>9190.2001949999994</c:v>
                </c:pt>
                <c:pt idx="579">
                  <c:v>9425.4199219999991</c:v>
                </c:pt>
                <c:pt idx="580">
                  <c:v>9254.1201170000004</c:v>
                </c:pt>
                <c:pt idx="581">
                  <c:v>9858.4902340000008</c:v>
                </c:pt>
                <c:pt idx="582">
                  <c:v>10241.120117</c:v>
                </c:pt>
                <c:pt idx="583">
                  <c:v>10801.759765999999</c:v>
                </c:pt>
                <c:pt idx="584">
                  <c:v>11082.919921999999</c:v>
                </c:pt>
                <c:pt idx="585">
                  <c:v>10803.309569999999</c:v>
                </c:pt>
                <c:pt idx="586">
                  <c:v>11072.980469</c:v>
                </c:pt>
                <c:pt idx="587">
                  <c:v>11914.099609000001</c:v>
                </c:pt>
                <c:pt idx="588">
                  <c:v>12490.299805000001</c:v>
                </c:pt>
                <c:pt idx="589">
                  <c:v>12905.299805000001</c:v>
                </c:pt>
                <c:pt idx="590">
                  <c:v>13333.200194999999</c:v>
                </c:pt>
                <c:pt idx="591">
                  <c:v>12997.429688</c:v>
                </c:pt>
                <c:pt idx="592">
                  <c:v>12855.519531</c:v>
                </c:pt>
                <c:pt idx="593">
                  <c:v>12272.139648</c:v>
                </c:pt>
                <c:pt idx="594">
                  <c:v>12059.25</c:v>
                </c:pt>
                <c:pt idx="595">
                  <c:v>12415.540039</c:v>
                </c:pt>
                <c:pt idx="596">
                  <c:v>12992.759765999999</c:v>
                </c:pt>
                <c:pt idx="597">
                  <c:v>13408.269531</c:v>
                </c:pt>
                <c:pt idx="598">
                  <c:v>13784.509765999999</c:v>
                </c:pt>
                <c:pt idx="599">
                  <c:v>14184.580078000001</c:v>
                </c:pt>
                <c:pt idx="600">
                  <c:v>14222.570313</c:v>
                </c:pt>
                <c:pt idx="601">
                  <c:v>13545.240234000001</c:v>
                </c:pt>
                <c:pt idx="602">
                  <c:v>13093.700194999999</c:v>
                </c:pt>
                <c:pt idx="603">
                  <c:v>13186.860352</c:v>
                </c:pt>
                <c:pt idx="604">
                  <c:v>13167.059569999999</c:v>
                </c:pt>
                <c:pt idx="605">
                  <c:v>12608.179688</c:v>
                </c:pt>
                <c:pt idx="606">
                  <c:v>13566.740234000001</c:v>
                </c:pt>
                <c:pt idx="607">
                  <c:v>13383.129883</c:v>
                </c:pt>
                <c:pt idx="608">
                  <c:v>13178.309569999999</c:v>
                </c:pt>
                <c:pt idx="609">
                  <c:v>13855.929688</c:v>
                </c:pt>
                <c:pt idx="610">
                  <c:v>13484.839844</c:v>
                </c:pt>
                <c:pt idx="611">
                  <c:v>13032.070313</c:v>
                </c:pt>
                <c:pt idx="612">
                  <c:v>12733.240234000001</c:v>
                </c:pt>
                <c:pt idx="613">
                  <c:v>13112.419921999999</c:v>
                </c:pt>
                <c:pt idx="614">
                  <c:v>12299.080078000001</c:v>
                </c:pt>
                <c:pt idx="615">
                  <c:v>12863.080078000001</c:v>
                </c:pt>
                <c:pt idx="616">
                  <c:v>13256.950194999999</c:v>
                </c:pt>
                <c:pt idx="617">
                  <c:v>13610.269531</c:v>
                </c:pt>
                <c:pt idx="618">
                  <c:v>14189.669921999999</c:v>
                </c:pt>
                <c:pt idx="619">
                  <c:v>15073.099609000001</c:v>
                </c:pt>
                <c:pt idx="620">
                  <c:v>15274.530273</c:v>
                </c:pt>
                <c:pt idx="621">
                  <c:v>15840.410156</c:v>
                </c:pt>
                <c:pt idx="622">
                  <c:v>16380.209961</c:v>
                </c:pt>
                <c:pt idx="623">
                  <c:v>15986.349609000001</c:v>
                </c:pt>
                <c:pt idx="624">
                  <c:v>16833.279297000001</c:v>
                </c:pt>
                <c:pt idx="625">
                  <c:v>16962.099609000001</c:v>
                </c:pt>
                <c:pt idx="626">
                  <c:v>15405.629883</c:v>
                </c:pt>
                <c:pt idx="627">
                  <c:v>15542.230469</c:v>
                </c:pt>
                <c:pt idx="628">
                  <c:v>15108.410156</c:v>
                </c:pt>
                <c:pt idx="629">
                  <c:v>16185.940430000001</c:v>
                </c:pt>
                <c:pt idx="630">
                  <c:v>15968.120117</c:v>
                </c:pt>
                <c:pt idx="631">
                  <c:v>17380.300781000002</c:v>
                </c:pt>
                <c:pt idx="632">
                  <c:v>16599.160156000002</c:v>
                </c:pt>
                <c:pt idx="633">
                  <c:v>17200.980468999998</c:v>
                </c:pt>
                <c:pt idx="634">
                  <c:v>17285.240234000001</c:v>
                </c:pt>
                <c:pt idx="635">
                  <c:v>17831.859375</c:v>
                </c:pt>
                <c:pt idx="636">
                  <c:v>17082.990234000001</c:v>
                </c:pt>
                <c:pt idx="637">
                  <c:v>17784.570313</c:v>
                </c:pt>
                <c:pt idx="638">
                  <c:v>17406.539063</c:v>
                </c:pt>
                <c:pt idx="639">
                  <c:v>16941.679688</c:v>
                </c:pt>
                <c:pt idx="640">
                  <c:v>16142.759765999999</c:v>
                </c:pt>
                <c:pt idx="641">
                  <c:v>15367.139648</c:v>
                </c:pt>
                <c:pt idx="642">
                  <c:v>15519.299805000001</c:v>
                </c:pt>
                <c:pt idx="643">
                  <c:v>15268.639648</c:v>
                </c:pt>
                <c:pt idx="644">
                  <c:v>15111.940430000001</c:v>
                </c:pt>
                <c:pt idx="645">
                  <c:v>14478.259765999999</c:v>
                </c:pt>
                <c:pt idx="646">
                  <c:v>13722.700194999999</c:v>
                </c:pt>
                <c:pt idx="647">
                  <c:v>15284.099609000001</c:v>
                </c:pt>
                <c:pt idx="648">
                  <c:v>16120.259765999999</c:v>
                </c:pt>
                <c:pt idx="649">
                  <c:v>16434.380859000001</c:v>
                </c:pt>
                <c:pt idx="650">
                  <c:v>15738.080078000001</c:v>
                </c:pt>
                <c:pt idx="651">
                  <c:v>16155.780273</c:v>
                </c:pt>
                <c:pt idx="652">
                  <c:v>16829.960938</c:v>
                </c:pt>
                <c:pt idx="653">
                  <c:v>17586.160156000002</c:v>
                </c:pt>
                <c:pt idx="654">
                  <c:v>17920.859375</c:v>
                </c:pt>
                <c:pt idx="655">
                  <c:v>17183.929688</c:v>
                </c:pt>
                <c:pt idx="656">
                  <c:v>17425.699218999998</c:v>
                </c:pt>
                <c:pt idx="657">
                  <c:v>17214.419922000001</c:v>
                </c:pt>
                <c:pt idx="658">
                  <c:v>17440</c:v>
                </c:pt>
                <c:pt idx="659">
                  <c:v>17236.740234000001</c:v>
                </c:pt>
                <c:pt idx="660">
                  <c:v>17333.609375</c:v>
                </c:pt>
                <c:pt idx="661">
                  <c:v>17275.449218999998</c:v>
                </c:pt>
                <c:pt idx="662">
                  <c:v>16249.530273</c:v>
                </c:pt>
                <c:pt idx="663">
                  <c:v>14612.879883</c:v>
                </c:pt>
                <c:pt idx="664">
                  <c:v>15648.980469</c:v>
                </c:pt>
                <c:pt idx="665">
                  <c:v>16184.679688</c:v>
                </c:pt>
                <c:pt idx="666">
                  <c:v>14680.5</c:v>
                </c:pt>
                <c:pt idx="667">
                  <c:v>15044.530273</c:v>
                </c:pt>
                <c:pt idx="668">
                  <c:v>14902.459961</c:v>
                </c:pt>
                <c:pt idx="669">
                  <c:v>15594.120117</c:v>
                </c:pt>
                <c:pt idx="670">
                  <c:v>15389.389648</c:v>
                </c:pt>
                <c:pt idx="671">
                  <c:v>15180.849609000001</c:v>
                </c:pt>
                <c:pt idx="672">
                  <c:v>14376.900390999999</c:v>
                </c:pt>
                <c:pt idx="673">
                  <c:v>14441.429688</c:v>
                </c:pt>
                <c:pt idx="674">
                  <c:v>15189.330078000001</c:v>
                </c:pt>
                <c:pt idx="675">
                  <c:v>14975.530273</c:v>
                </c:pt>
                <c:pt idx="676">
                  <c:v>14738.209961</c:v>
                </c:pt>
                <c:pt idx="677">
                  <c:v>15095.530273</c:v>
                </c:pt>
                <c:pt idx="678">
                  <c:v>15447.610352</c:v>
                </c:pt>
                <c:pt idx="679">
                  <c:v>15295.419921999999</c:v>
                </c:pt>
                <c:pt idx="680">
                  <c:v>15933.549805000001</c:v>
                </c:pt>
                <c:pt idx="681">
                  <c:v>16044.209961</c:v>
                </c:pt>
                <c:pt idx="682">
                  <c:v>16071.290039</c:v>
                </c:pt>
                <c:pt idx="683">
                  <c:v>15873.280273</c:v>
                </c:pt>
                <c:pt idx="684">
                  <c:v>15630.309569999999</c:v>
                </c:pt>
                <c:pt idx="685">
                  <c:v>15280.559569999999</c:v>
                </c:pt>
                <c:pt idx="686">
                  <c:v>13966.429688</c:v>
                </c:pt>
                <c:pt idx="687">
                  <c:v>14194.349609000001</c:v>
                </c:pt>
                <c:pt idx="688">
                  <c:v>13522.040039</c:v>
                </c:pt>
                <c:pt idx="689">
                  <c:v>12583.360352</c:v>
                </c:pt>
                <c:pt idx="690">
                  <c:v>12760.639648</c:v>
                </c:pt>
                <c:pt idx="691">
                  <c:v>12386.610352</c:v>
                </c:pt>
                <c:pt idx="692">
                  <c:v>12989.469727</c:v>
                </c:pt>
                <c:pt idx="693">
                  <c:v>13448.129883</c:v>
                </c:pt>
                <c:pt idx="694">
                  <c:v>13386.040039</c:v>
                </c:pt>
                <c:pt idx="695">
                  <c:v>13390.990234000001</c:v>
                </c:pt>
                <c:pt idx="696">
                  <c:v>13636.610352</c:v>
                </c:pt>
                <c:pt idx="697">
                  <c:v>13459.179688</c:v>
                </c:pt>
                <c:pt idx="698">
                  <c:v>13753.990234000001</c:v>
                </c:pt>
                <c:pt idx="699">
                  <c:v>13141.379883</c:v>
                </c:pt>
                <c:pt idx="700">
                  <c:v>13808.889648</c:v>
                </c:pt>
                <c:pt idx="701">
                  <c:v>13102.5</c:v>
                </c:pt>
                <c:pt idx="702">
                  <c:v>13174.019531</c:v>
                </c:pt>
                <c:pt idx="703">
                  <c:v>13042.530273</c:v>
                </c:pt>
                <c:pt idx="704">
                  <c:v>12999.480469</c:v>
                </c:pt>
                <c:pt idx="705">
                  <c:v>12612.790039</c:v>
                </c:pt>
                <c:pt idx="706">
                  <c:v>12301.679688</c:v>
                </c:pt>
                <c:pt idx="707">
                  <c:v>12182.169921999999</c:v>
                </c:pt>
                <c:pt idx="708">
                  <c:v>12269.080078000001</c:v>
                </c:pt>
                <c:pt idx="709">
                  <c:v>11765.809569999999</c:v>
                </c:pt>
                <c:pt idx="710">
                  <c:v>11754.809569999999</c:v>
                </c:pt>
                <c:pt idx="711">
                  <c:v>11110.299805000001</c:v>
                </c:pt>
                <c:pt idx="712">
                  <c:v>11090.480469</c:v>
                </c:pt>
                <c:pt idx="713">
                  <c:v>10384.200194999999</c:v>
                </c:pt>
                <c:pt idx="714">
                  <c:v>9655.4501949999994</c:v>
                </c:pt>
                <c:pt idx="715">
                  <c:v>8934.2001949999994</c:v>
                </c:pt>
                <c:pt idx="716">
                  <c:v>9950.7001949999994</c:v>
                </c:pt>
                <c:pt idx="717">
                  <c:v>10277.379883</c:v>
                </c:pt>
                <c:pt idx="718">
                  <c:v>10274.129883</c:v>
                </c:pt>
                <c:pt idx="719">
                  <c:v>9825.8398440000001</c:v>
                </c:pt>
                <c:pt idx="720">
                  <c:v>10404.740234000001</c:v>
                </c:pt>
                <c:pt idx="721">
                  <c:v>10186.059569999999</c:v>
                </c:pt>
                <c:pt idx="722">
                  <c:v>10609.25</c:v>
                </c:pt>
                <c:pt idx="723">
                  <c:v>11287.370117</c:v>
                </c:pt>
                <c:pt idx="724">
                  <c:v>11322.360352</c:v>
                </c:pt>
                <c:pt idx="725">
                  <c:v>11279.25</c:v>
                </c:pt>
                <c:pt idx="726">
                  <c:v>11832.179688</c:v>
                </c:pt>
                <c:pt idx="727">
                  <c:v>11466.110352</c:v>
                </c:pt>
                <c:pt idx="728">
                  <c:v>11158.099609000001</c:v>
                </c:pt>
                <c:pt idx="729">
                  <c:v>11431.589844</c:v>
                </c:pt>
                <c:pt idx="730">
                  <c:v>11702.150390999999</c:v>
                </c:pt>
                <c:pt idx="731">
                  <c:v>11166.459961</c:v>
                </c:pt>
                <c:pt idx="732">
                  <c:v>10972.959961</c:v>
                </c:pt>
                <c:pt idx="733">
                  <c:v>10772.959961</c:v>
                </c:pt>
                <c:pt idx="734">
                  <c:v>10691.25</c:v>
                </c:pt>
                <c:pt idx="735">
                  <c:v>10518.990234000001</c:v>
                </c:pt>
                <c:pt idx="736">
                  <c:v>10961.879883</c:v>
                </c:pt>
                <c:pt idx="737">
                  <c:v>10664.940430000001</c:v>
                </c:pt>
                <c:pt idx="738">
                  <c:v>10425.309569999999</c:v>
                </c:pt>
                <c:pt idx="739">
                  <c:v>11233.230469</c:v>
                </c:pt>
                <c:pt idx="740">
                  <c:v>11210.25</c:v>
                </c:pt>
                <c:pt idx="741">
                  <c:v>10863.070313</c:v>
                </c:pt>
                <c:pt idx="742">
                  <c:v>11032.919921999999</c:v>
                </c:pt>
                <c:pt idx="743">
                  <c:v>10831.370117</c:v>
                </c:pt>
                <c:pt idx="744">
                  <c:v>10710.480469</c:v>
                </c:pt>
                <c:pt idx="745">
                  <c:v>11252.179688</c:v>
                </c:pt>
                <c:pt idx="746">
                  <c:v>11385.080078000001</c:v>
                </c:pt>
                <c:pt idx="747">
                  <c:v>11797.219727</c:v>
                </c:pt>
                <c:pt idx="748">
                  <c:v>11645.900390999999</c:v>
                </c:pt>
                <c:pt idx="749">
                  <c:v>11974.610352</c:v>
                </c:pt>
                <c:pt idx="750">
                  <c:v>11626.780273</c:v>
                </c:pt>
                <c:pt idx="751">
                  <c:v>11301.940430000001</c:v>
                </c:pt>
                <c:pt idx="752">
                  <c:v>11284.709961</c:v>
                </c:pt>
                <c:pt idx="753">
                  <c:v>10955.519531</c:v>
                </c:pt>
                <c:pt idx="754">
                  <c:v>10591.860352</c:v>
                </c:pt>
                <c:pt idx="755">
                  <c:v>10598.549805000001</c:v>
                </c:pt>
                <c:pt idx="756">
                  <c:v>10806.160156</c:v>
                </c:pt>
                <c:pt idx="757">
                  <c:v>10648.299805000001</c:v>
                </c:pt>
                <c:pt idx="758">
                  <c:v>10325.459961</c:v>
                </c:pt>
                <c:pt idx="759">
                  <c:v>9773.1201170000004</c:v>
                </c:pt>
                <c:pt idx="760">
                  <c:v>9991.7197269999997</c:v>
                </c:pt>
                <c:pt idx="761">
                  <c:v>10014.059569999999</c:v>
                </c:pt>
                <c:pt idx="762">
                  <c:v>10265.040039</c:v>
                </c:pt>
                <c:pt idx="763">
                  <c:v>10245.690430000001</c:v>
                </c:pt>
                <c:pt idx="764">
                  <c:v>10043.870117</c:v>
                </c:pt>
                <c:pt idx="765">
                  <c:v>9720.8603519999997</c:v>
                </c:pt>
                <c:pt idx="766">
                  <c:v>9650.9697269999997</c:v>
                </c:pt>
                <c:pt idx="767">
                  <c:v>9328.2197269999997</c:v>
                </c:pt>
                <c:pt idx="768">
                  <c:v>9294.4599610000005</c:v>
                </c:pt>
                <c:pt idx="769">
                  <c:v>9051.3701170000004</c:v>
                </c:pt>
                <c:pt idx="770">
                  <c:v>8965.7304690000001</c:v>
                </c:pt>
                <c:pt idx="771">
                  <c:v>9613.0703130000002</c:v>
                </c:pt>
                <c:pt idx="772">
                  <c:v>9722.5400389999995</c:v>
                </c:pt>
                <c:pt idx="773">
                  <c:v>9407.6796880000002</c:v>
                </c:pt>
                <c:pt idx="774">
                  <c:v>9770.6796880000002</c:v>
                </c:pt>
                <c:pt idx="775">
                  <c:v>9865.6503909999992</c:v>
                </c:pt>
                <c:pt idx="776">
                  <c:v>10065.320313</c:v>
                </c:pt>
                <c:pt idx="777">
                  <c:v>10069.870117</c:v>
                </c:pt>
                <c:pt idx="778">
                  <c:v>9973.75</c:v>
                </c:pt>
                <c:pt idx="779">
                  <c:v>9728.4296880000002</c:v>
                </c:pt>
                <c:pt idx="780">
                  <c:v>9628.6904300000006</c:v>
                </c:pt>
                <c:pt idx="781">
                  <c:v>9445.2597659999992</c:v>
                </c:pt>
                <c:pt idx="782">
                  <c:v>9583.8496090000008</c:v>
                </c:pt>
                <c:pt idx="783">
                  <c:v>9721.5</c:v>
                </c:pt>
                <c:pt idx="784">
                  <c:v>9614.5898440000001</c:v>
                </c:pt>
                <c:pt idx="785">
                  <c:v>9460.5996090000008</c:v>
                </c:pt>
                <c:pt idx="786">
                  <c:v>9258.9501949999994</c:v>
                </c:pt>
                <c:pt idx="787">
                  <c:v>9150.9501949999994</c:v>
                </c:pt>
                <c:pt idx="788">
                  <c:v>9201.7597659999992</c:v>
                </c:pt>
                <c:pt idx="789">
                  <c:v>9250.8603519999997</c:v>
                </c:pt>
                <c:pt idx="790">
                  <c:v>9122.6601559999999</c:v>
                </c:pt>
                <c:pt idx="791">
                  <c:v>8907.0996090000008</c:v>
                </c:pt>
                <c:pt idx="792">
                  <c:v>8956.1699219999991</c:v>
                </c:pt>
                <c:pt idx="793">
                  <c:v>9179.1904300000006</c:v>
                </c:pt>
                <c:pt idx="794">
                  <c:v>8863.3603519999997</c:v>
                </c:pt>
                <c:pt idx="795">
                  <c:v>8822.4501949999994</c:v>
                </c:pt>
                <c:pt idx="796">
                  <c:v>8645.6503909999992</c:v>
                </c:pt>
                <c:pt idx="797">
                  <c:v>8579.1396480000003</c:v>
                </c:pt>
                <c:pt idx="798">
                  <c:v>8409.0097659999992</c:v>
                </c:pt>
                <c:pt idx="799">
                  <c:v>8808.1796880000002</c:v>
                </c:pt>
                <c:pt idx="800">
                  <c:v>9084.1601559999999</c:v>
                </c:pt>
                <c:pt idx="801">
                  <c:v>9093.1796880000002</c:v>
                </c:pt>
                <c:pt idx="802">
                  <c:v>9303.7304690000001</c:v>
                </c:pt>
                <c:pt idx="803">
                  <c:v>9487.3798829999996</c:v>
                </c:pt>
                <c:pt idx="804">
                  <c:v>9694.6298829999996</c:v>
                </c:pt>
                <c:pt idx="805">
                  <c:v>9855.6396480000003</c:v>
                </c:pt>
                <c:pt idx="806">
                  <c:v>9930.3095699999994</c:v>
                </c:pt>
                <c:pt idx="807">
                  <c:v>9657.2099610000005</c:v>
                </c:pt>
                <c:pt idx="808">
                  <c:v>9636.8095699999994</c:v>
                </c:pt>
                <c:pt idx="809">
                  <c:v>9911.5</c:v>
                </c:pt>
                <c:pt idx="810">
                  <c:v>10140.839844</c:v>
                </c:pt>
                <c:pt idx="811">
                  <c:v>9939.2001949999994</c:v>
                </c:pt>
                <c:pt idx="812">
                  <c:v>10248.599609000001</c:v>
                </c:pt>
                <c:pt idx="813">
                  <c:v>9945.2197269999997</c:v>
                </c:pt>
                <c:pt idx="814">
                  <c:v>10424.559569999999</c:v>
                </c:pt>
                <c:pt idx="815">
                  <c:v>10760.730469</c:v>
                </c:pt>
                <c:pt idx="816">
                  <c:v>10908.990234000001</c:v>
                </c:pt>
                <c:pt idx="817">
                  <c:v>11170.610352</c:v>
                </c:pt>
                <c:pt idx="818">
                  <c:v>10883.519531</c:v>
                </c:pt>
                <c:pt idx="819">
                  <c:v>10968.419921999999</c:v>
                </c:pt>
                <c:pt idx="820">
                  <c:v>11290.150390999999</c:v>
                </c:pt>
                <c:pt idx="821">
                  <c:v>11608.719727</c:v>
                </c:pt>
                <c:pt idx="822">
                  <c:v>11935.830078000001</c:v>
                </c:pt>
                <c:pt idx="823">
                  <c:v>12044.490234000001</c:v>
                </c:pt>
                <c:pt idx="824">
                  <c:v>11736.370117</c:v>
                </c:pt>
                <c:pt idx="825">
                  <c:v>12190.099609000001</c:v>
                </c:pt>
                <c:pt idx="826">
                  <c:v>12215.169921999999</c:v>
                </c:pt>
                <c:pt idx="827">
                  <c:v>12203.530273</c:v>
                </c:pt>
                <c:pt idx="828">
                  <c:v>11839.799805000001</c:v>
                </c:pt>
                <c:pt idx="829">
                  <c:v>12317.469727</c:v>
                </c:pt>
                <c:pt idx="830">
                  <c:v>12314.730469</c:v>
                </c:pt>
                <c:pt idx="831">
                  <c:v>12594.419921999999</c:v>
                </c:pt>
                <c:pt idx="832">
                  <c:v>12371.75</c:v>
                </c:pt>
                <c:pt idx="833">
                  <c:v>12456.700194999999</c:v>
                </c:pt>
                <c:pt idx="834">
                  <c:v>12801.480469</c:v>
                </c:pt>
                <c:pt idx="835">
                  <c:v>13385.799805000001</c:v>
                </c:pt>
                <c:pt idx="836">
                  <c:v>13167.759765999999</c:v>
                </c:pt>
                <c:pt idx="837">
                  <c:v>13750.580078000001</c:v>
                </c:pt>
                <c:pt idx="838">
                  <c:v>13289.370117</c:v>
                </c:pt>
                <c:pt idx="839">
                  <c:v>13309.599609000001</c:v>
                </c:pt>
                <c:pt idx="840">
                  <c:v>13739.799805000001</c:v>
                </c:pt>
                <c:pt idx="841">
                  <c:v>13868.370117</c:v>
                </c:pt>
                <c:pt idx="842">
                  <c:v>13907.030273</c:v>
                </c:pt>
                <c:pt idx="843">
                  <c:v>13454.759765999999</c:v>
                </c:pt>
                <c:pt idx="844">
                  <c:v>12932.230469</c:v>
                </c:pt>
                <c:pt idx="845">
                  <c:v>12790.580078000001</c:v>
                </c:pt>
                <c:pt idx="846">
                  <c:v>12483.240234000001</c:v>
                </c:pt>
                <c:pt idx="847">
                  <c:v>12731.759765999999</c:v>
                </c:pt>
                <c:pt idx="848">
                  <c:v>12909.370117</c:v>
                </c:pt>
                <c:pt idx="849">
                  <c:v>12458.379883</c:v>
                </c:pt>
                <c:pt idx="850">
                  <c:v>12383.940430000001</c:v>
                </c:pt>
                <c:pt idx="851">
                  <c:v>11942.959961</c:v>
                </c:pt>
                <c:pt idx="852">
                  <c:v>11910.759765999999</c:v>
                </c:pt>
                <c:pt idx="853">
                  <c:v>11276.860352</c:v>
                </c:pt>
                <c:pt idx="854">
                  <c:v>11576.009765999999</c:v>
                </c:pt>
                <c:pt idx="855">
                  <c:v>12116.870117</c:v>
                </c:pt>
                <c:pt idx="856">
                  <c:v>12022.639648</c:v>
                </c:pt>
                <c:pt idx="857">
                  <c:v>12396.389648</c:v>
                </c:pt>
                <c:pt idx="858">
                  <c:v>11855.549805000001</c:v>
                </c:pt>
                <c:pt idx="859">
                  <c:v>12185.519531</c:v>
                </c:pt>
                <c:pt idx="860">
                  <c:v>12220.129883</c:v>
                </c:pt>
                <c:pt idx="861">
                  <c:v>12202.259765999999</c:v>
                </c:pt>
                <c:pt idx="862">
                  <c:v>12059.200194999999</c:v>
                </c:pt>
                <c:pt idx="863">
                  <c:v>12352.990234000001</c:v>
                </c:pt>
                <c:pt idx="864">
                  <c:v>12238.030273</c:v>
                </c:pt>
                <c:pt idx="865">
                  <c:v>12478.679688</c:v>
                </c:pt>
                <c:pt idx="866">
                  <c:v>12359.830078000001</c:v>
                </c:pt>
                <c:pt idx="867">
                  <c:v>12376.900390999999</c:v>
                </c:pt>
                <c:pt idx="868">
                  <c:v>12818.419921999999</c:v>
                </c:pt>
                <c:pt idx="869">
                  <c:v>12948.099609000001</c:v>
                </c:pt>
                <c:pt idx="870">
                  <c:v>13003.990234000001</c:v>
                </c:pt>
                <c:pt idx="871">
                  <c:v>13224.929688</c:v>
                </c:pt>
                <c:pt idx="872">
                  <c:v>13066.839844</c:v>
                </c:pt>
                <c:pt idx="873">
                  <c:v>13120.030273</c:v>
                </c:pt>
                <c:pt idx="874">
                  <c:v>13241.459961</c:v>
                </c:pt>
                <c:pt idx="875">
                  <c:v>13059.429688</c:v>
                </c:pt>
                <c:pt idx="876">
                  <c:v>13015.200194999999</c:v>
                </c:pt>
                <c:pt idx="877">
                  <c:v>13054.660156</c:v>
                </c:pt>
                <c:pt idx="878">
                  <c:v>13494.950194999999</c:v>
                </c:pt>
                <c:pt idx="879">
                  <c:v>13784.459961</c:v>
                </c:pt>
                <c:pt idx="880">
                  <c:v>13787.679688</c:v>
                </c:pt>
                <c:pt idx="881">
                  <c:v>13895.030273</c:v>
                </c:pt>
                <c:pt idx="882">
                  <c:v>14211.839844</c:v>
                </c:pt>
                <c:pt idx="883">
                  <c:v>13901.809569999999</c:v>
                </c:pt>
                <c:pt idx="884">
                  <c:v>13992.440430000001</c:v>
                </c:pt>
                <c:pt idx="885">
                  <c:v>14194.900390999999</c:v>
                </c:pt>
                <c:pt idx="886">
                  <c:v>14230.139648</c:v>
                </c:pt>
                <c:pt idx="887">
                  <c:v>13574.860352</c:v>
                </c:pt>
                <c:pt idx="888">
                  <c:v>13494.780273</c:v>
                </c:pt>
                <c:pt idx="889">
                  <c:v>13481.019531</c:v>
                </c:pt>
                <c:pt idx="890">
                  <c:v>13650.059569999999</c:v>
                </c:pt>
                <c:pt idx="891">
                  <c:v>13585.169921999999</c:v>
                </c:pt>
                <c:pt idx="892">
                  <c:v>13845.629883</c:v>
                </c:pt>
                <c:pt idx="893">
                  <c:v>14087.870117</c:v>
                </c:pt>
                <c:pt idx="894">
                  <c:v>14157.089844</c:v>
                </c:pt>
                <c:pt idx="895">
                  <c:v>13730.780273</c:v>
                </c:pt>
                <c:pt idx="896">
                  <c:v>13890.929688</c:v>
                </c:pt>
                <c:pt idx="897">
                  <c:v>13828.370117</c:v>
                </c:pt>
                <c:pt idx="898">
                  <c:v>13597.099609000001</c:v>
                </c:pt>
                <c:pt idx="899">
                  <c:v>13491.349609000001</c:v>
                </c:pt>
                <c:pt idx="900">
                  <c:v>13666.719727</c:v>
                </c:pt>
                <c:pt idx="901">
                  <c:v>13638.75</c:v>
                </c:pt>
                <c:pt idx="902">
                  <c:v>13693.549805000001</c:v>
                </c:pt>
                <c:pt idx="903">
                  <c:v>13908.969727</c:v>
                </c:pt>
                <c:pt idx="904">
                  <c:v>14033.959961</c:v>
                </c:pt>
                <c:pt idx="905">
                  <c:v>13866.809569999999</c:v>
                </c:pt>
                <c:pt idx="906">
                  <c:v>13717.419921999999</c:v>
                </c:pt>
                <c:pt idx="907">
                  <c:v>13714.780273</c:v>
                </c:pt>
                <c:pt idx="908">
                  <c:v>13818.450194999999</c:v>
                </c:pt>
                <c:pt idx="909">
                  <c:v>13934.759765999999</c:v>
                </c:pt>
                <c:pt idx="910">
                  <c:v>13912.030273</c:v>
                </c:pt>
                <c:pt idx="911">
                  <c:v>14230.290039</c:v>
                </c:pt>
                <c:pt idx="912">
                  <c:v>14201.059569999999</c:v>
                </c:pt>
                <c:pt idx="913">
                  <c:v>13964.469727</c:v>
                </c:pt>
                <c:pt idx="914">
                  <c:v>14504.290039</c:v>
                </c:pt>
                <c:pt idx="915">
                  <c:v>14786.459961</c:v>
                </c:pt>
                <c:pt idx="916">
                  <c:v>14880.980469</c:v>
                </c:pt>
                <c:pt idx="917">
                  <c:v>15051.320313</c:v>
                </c:pt>
                <c:pt idx="918">
                  <c:v>15450.950194999999</c:v>
                </c:pt>
                <c:pt idx="919">
                  <c:v>15038.610352</c:v>
                </c:pt>
                <c:pt idx="920">
                  <c:v>14982.889648</c:v>
                </c:pt>
                <c:pt idx="921">
                  <c:v>15221.889648</c:v>
                </c:pt>
                <c:pt idx="922">
                  <c:v>15165.769531</c:v>
                </c:pt>
                <c:pt idx="923">
                  <c:v>14983.200194999999</c:v>
                </c:pt>
                <c:pt idx="924">
                  <c:v>15143.969727</c:v>
                </c:pt>
                <c:pt idx="925">
                  <c:v>15428.519531</c:v>
                </c:pt>
                <c:pt idx="926">
                  <c:v>14847.790039</c:v>
                </c:pt>
                <c:pt idx="927">
                  <c:v>14485.879883</c:v>
                </c:pt>
                <c:pt idx="928">
                  <c:v>14487.849609000001</c:v>
                </c:pt>
                <c:pt idx="929">
                  <c:v>14215.830078000001</c:v>
                </c:pt>
                <c:pt idx="930">
                  <c:v>14585.790039</c:v>
                </c:pt>
                <c:pt idx="931">
                  <c:v>14740.599609000001</c:v>
                </c:pt>
                <c:pt idx="932">
                  <c:v>14883.320313</c:v>
                </c:pt>
                <c:pt idx="933">
                  <c:v>15081.469727</c:v>
                </c:pt>
                <c:pt idx="934">
                  <c:v>15200.379883</c:v>
                </c:pt>
                <c:pt idx="935">
                  <c:v>14910.509765999999</c:v>
                </c:pt>
                <c:pt idx="936">
                  <c:v>15029.809569999999</c:v>
                </c:pt>
                <c:pt idx="937">
                  <c:v>15183.580078000001</c:v>
                </c:pt>
                <c:pt idx="938">
                  <c:v>14876.429688</c:v>
                </c:pt>
                <c:pt idx="939">
                  <c:v>15344.440430000001</c:v>
                </c:pt>
                <c:pt idx="940">
                  <c:v>15787.969727</c:v>
                </c:pt>
                <c:pt idx="941">
                  <c:v>15662.080078000001</c:v>
                </c:pt>
                <c:pt idx="942">
                  <c:v>15753.139648</c:v>
                </c:pt>
                <c:pt idx="943">
                  <c:v>15429.730469</c:v>
                </c:pt>
                <c:pt idx="944">
                  <c:v>15425.950194999999</c:v>
                </c:pt>
                <c:pt idx="945">
                  <c:v>15475.690430000001</c:v>
                </c:pt>
                <c:pt idx="946">
                  <c:v>15856.049805000001</c:v>
                </c:pt>
                <c:pt idx="947">
                  <c:v>15802</c:v>
                </c:pt>
                <c:pt idx="948">
                  <c:v>15445.049805000001</c:v>
                </c:pt>
                <c:pt idx="949">
                  <c:v>15801.660156</c:v>
                </c:pt>
                <c:pt idx="950">
                  <c:v>15716.459961</c:v>
                </c:pt>
                <c:pt idx="951">
                  <c:v>15805.040039</c:v>
                </c:pt>
                <c:pt idx="952">
                  <c:v>16471.779297000001</c:v>
                </c:pt>
                <c:pt idx="953">
                  <c:v>16429.449218999998</c:v>
                </c:pt>
                <c:pt idx="954">
                  <c:v>16912.150390999999</c:v>
                </c:pt>
                <c:pt idx="955">
                  <c:v>16661.300781000002</c:v>
                </c:pt>
                <c:pt idx="956">
                  <c:v>17013.929688</c:v>
                </c:pt>
                <c:pt idx="957">
                  <c:v>16901.849609000001</c:v>
                </c:pt>
                <c:pt idx="958">
                  <c:v>16313.360352</c:v>
                </c:pt>
                <c:pt idx="959">
                  <c:v>15895.099609000001</c:v>
                </c:pt>
                <c:pt idx="960">
                  <c:v>15912.709961</c:v>
                </c:pt>
                <c:pt idx="961">
                  <c:v>15628.690430000001</c:v>
                </c:pt>
                <c:pt idx="962">
                  <c:v>15842.650390999999</c:v>
                </c:pt>
                <c:pt idx="963">
                  <c:v>15808.809569999999</c:v>
                </c:pt>
                <c:pt idx="964">
                  <c:v>16267.620117</c:v>
                </c:pt>
                <c:pt idx="965">
                  <c:v>16459.779297000001</c:v>
                </c:pt>
                <c:pt idx="966">
                  <c:v>16135.709961</c:v>
                </c:pt>
                <c:pt idx="967">
                  <c:v>16464.179688</c:v>
                </c:pt>
                <c:pt idx="968">
                  <c:v>16955.039063</c:v>
                </c:pt>
                <c:pt idx="969">
                  <c:v>16887.800781000002</c:v>
                </c:pt>
                <c:pt idx="970">
                  <c:v>17249.949218999998</c:v>
                </c:pt>
                <c:pt idx="971">
                  <c:v>17330.699218999998</c:v>
                </c:pt>
                <c:pt idx="972">
                  <c:v>16955.449218999998</c:v>
                </c:pt>
                <c:pt idx="973">
                  <c:v>17423.720702999999</c:v>
                </c:pt>
                <c:pt idx="974">
                  <c:v>17145.759765999999</c:v>
                </c:pt>
                <c:pt idx="975">
                  <c:v>17237.650390999999</c:v>
                </c:pt>
                <c:pt idx="976">
                  <c:v>17600.650390999999</c:v>
                </c:pt>
                <c:pt idx="977">
                  <c:v>17543.050781000002</c:v>
                </c:pt>
                <c:pt idx="978">
                  <c:v>17903.390625</c:v>
                </c:pt>
                <c:pt idx="979">
                  <c:v>17988.859375</c:v>
                </c:pt>
                <c:pt idx="980">
                  <c:v>18113.550781000002</c:v>
                </c:pt>
                <c:pt idx="981">
                  <c:v>18297.550781000002</c:v>
                </c:pt>
                <c:pt idx="982">
                  <c:v>18749.689452999999</c:v>
                </c:pt>
                <c:pt idx="983">
                  <c:v>18891.140625</c:v>
                </c:pt>
                <c:pt idx="984">
                  <c:v>19182.710938</c:v>
                </c:pt>
                <c:pt idx="985">
                  <c:v>19260.300781000002</c:v>
                </c:pt>
                <c:pt idx="986">
                  <c:v>18690.820313</c:v>
                </c:pt>
                <c:pt idx="987">
                  <c:v>18739.990234000001</c:v>
                </c:pt>
                <c:pt idx="988">
                  <c:v>19110.650390999999</c:v>
                </c:pt>
                <c:pt idx="989">
                  <c:v>19320.519531000002</c:v>
                </c:pt>
                <c:pt idx="990">
                  <c:v>19964.720702999999</c:v>
                </c:pt>
                <c:pt idx="991">
                  <c:v>20211.279297000001</c:v>
                </c:pt>
                <c:pt idx="992">
                  <c:v>19613.410156000002</c:v>
                </c:pt>
                <c:pt idx="993">
                  <c:v>20327.720702999999</c:v>
                </c:pt>
                <c:pt idx="994">
                  <c:v>20281.130859000001</c:v>
                </c:pt>
                <c:pt idx="995">
                  <c:v>20563.679688</c:v>
                </c:pt>
                <c:pt idx="996">
                  <c:v>20677.660156000002</c:v>
                </c:pt>
                <c:pt idx="997">
                  <c:v>20567.910156000002</c:v>
                </c:pt>
                <c:pt idx="998">
                  <c:v>20711.650390999999</c:v>
                </c:pt>
                <c:pt idx="999">
                  <c:v>19442.009765999999</c:v>
                </c:pt>
                <c:pt idx="1000">
                  <c:v>19134.880859000001</c:v>
                </c:pt>
                <c:pt idx="1001">
                  <c:v>18953.5</c:v>
                </c:pt>
                <c:pt idx="1002">
                  <c:v>19692.640625</c:v>
                </c:pt>
                <c:pt idx="1003">
                  <c:v>19800.929688</c:v>
                </c:pt>
                <c:pt idx="1004">
                  <c:v>20209.710938</c:v>
                </c:pt>
                <c:pt idx="1005">
                  <c:v>20340.970702999999</c:v>
                </c:pt>
                <c:pt idx="1006">
                  <c:v>20566.589843999998</c:v>
                </c:pt>
                <c:pt idx="1007">
                  <c:v>20526.5</c:v>
                </c:pt>
                <c:pt idx="1008">
                  <c:v>20841.080077999999</c:v>
                </c:pt>
                <c:pt idx="1009">
                  <c:v>20468.210938</c:v>
                </c:pt>
                <c:pt idx="1010">
                  <c:v>20904.839843999998</c:v>
                </c:pt>
                <c:pt idx="1011">
                  <c:v>20520.660156000002</c:v>
                </c:pt>
                <c:pt idx="1012">
                  <c:v>20602.869140999999</c:v>
                </c:pt>
                <c:pt idx="1013">
                  <c:v>20509.150390999999</c:v>
                </c:pt>
                <c:pt idx="1014">
                  <c:v>21017.050781000002</c:v>
                </c:pt>
                <c:pt idx="1015">
                  <c:v>21999.910156000002</c:v>
                </c:pt>
                <c:pt idx="1016">
                  <c:v>21772.730468999998</c:v>
                </c:pt>
                <c:pt idx="1017">
                  <c:v>22531.740234000001</c:v>
                </c:pt>
                <c:pt idx="1018">
                  <c:v>23099.289063</c:v>
                </c:pt>
                <c:pt idx="1019">
                  <c:v>23291.900390999999</c:v>
                </c:pt>
                <c:pt idx="1020">
                  <c:v>22570.410156000002</c:v>
                </c:pt>
                <c:pt idx="1021">
                  <c:v>22538.439452999999</c:v>
                </c:pt>
                <c:pt idx="1022">
                  <c:v>21792.710938</c:v>
                </c:pt>
                <c:pt idx="1023">
                  <c:v>20387.130859000001</c:v>
                </c:pt>
                <c:pt idx="1024">
                  <c:v>22921.890625</c:v>
                </c:pt>
                <c:pt idx="1025">
                  <c:v>23984.140625</c:v>
                </c:pt>
                <c:pt idx="1026">
                  <c:v>23982.609375</c:v>
                </c:pt>
                <c:pt idx="1027">
                  <c:v>24898.109375</c:v>
                </c:pt>
                <c:pt idx="1028">
                  <c:v>25843.779297000001</c:v>
                </c:pt>
                <c:pt idx="1029">
                  <c:v>27142.470702999999</c:v>
                </c:pt>
                <c:pt idx="1030">
                  <c:v>27831.519531000002</c:v>
                </c:pt>
                <c:pt idx="1031">
                  <c:v>28838.369140999999</c:v>
                </c:pt>
                <c:pt idx="1032">
                  <c:v>29465.050781000002</c:v>
                </c:pt>
                <c:pt idx="1033">
                  <c:v>30405.220702999999</c:v>
                </c:pt>
                <c:pt idx="1034">
                  <c:v>30468.339843999998</c:v>
                </c:pt>
                <c:pt idx="1035">
                  <c:v>28783.410156000002</c:v>
                </c:pt>
                <c:pt idx="1036">
                  <c:v>27614.429688</c:v>
                </c:pt>
                <c:pt idx="1037">
                  <c:v>26541.089843999998</c:v>
                </c:pt>
                <c:pt idx="1038">
                  <c:v>28643.609375</c:v>
                </c:pt>
                <c:pt idx="1039">
                  <c:v>28842.470702999999</c:v>
                </c:pt>
                <c:pt idx="1040">
                  <c:v>27563.640625</c:v>
                </c:pt>
                <c:pt idx="1041">
                  <c:v>27626.919922000001</c:v>
                </c:pt>
                <c:pt idx="1042">
                  <c:v>27370.599609000001</c:v>
                </c:pt>
                <c:pt idx="1043">
                  <c:v>27519.689452999999</c:v>
                </c:pt>
                <c:pt idx="1044">
                  <c:v>26867.009765999999</c:v>
                </c:pt>
                <c:pt idx="1045">
                  <c:v>25201.869140999999</c:v>
                </c:pt>
                <c:pt idx="1046">
                  <c:v>25122.369140999999</c:v>
                </c:pt>
                <c:pt idx="1047">
                  <c:v>24123.580077999999</c:v>
                </c:pt>
                <c:pt idx="1048">
                  <c:v>23469.460938</c:v>
                </c:pt>
                <c:pt idx="1049">
                  <c:v>24148.429688</c:v>
                </c:pt>
                <c:pt idx="1050">
                  <c:v>23305.039063</c:v>
                </c:pt>
                <c:pt idx="1051">
                  <c:v>24331.669922000001</c:v>
                </c:pt>
                <c:pt idx="1052">
                  <c:v>22501.330077999999</c:v>
                </c:pt>
                <c:pt idx="1053">
                  <c:v>22237.109375</c:v>
                </c:pt>
                <c:pt idx="1054">
                  <c:v>21108.220702999999</c:v>
                </c:pt>
                <c:pt idx="1055">
                  <c:v>23285.949218999998</c:v>
                </c:pt>
                <c:pt idx="1056">
                  <c:v>24264.630859000001</c:v>
                </c:pt>
                <c:pt idx="1057">
                  <c:v>24667.789063</c:v>
                </c:pt>
                <c:pt idx="1058">
                  <c:v>24197.779297000001</c:v>
                </c:pt>
                <c:pt idx="1059">
                  <c:v>25516.779297000001</c:v>
                </c:pt>
                <c:pt idx="1060">
                  <c:v>26241.019531000002</c:v>
                </c:pt>
                <c:pt idx="1061">
                  <c:v>25063.169922000001</c:v>
                </c:pt>
                <c:pt idx="1062">
                  <c:v>25618.859375</c:v>
                </c:pt>
                <c:pt idx="1063">
                  <c:v>24714.070313</c:v>
                </c:pt>
                <c:pt idx="1064">
                  <c:v>24533.119140999999</c:v>
                </c:pt>
                <c:pt idx="1065">
                  <c:v>24402.179688</c:v>
                </c:pt>
                <c:pt idx="1066">
                  <c:v>22592.300781000002</c:v>
                </c:pt>
                <c:pt idx="1067">
                  <c:v>22745.599609000001</c:v>
                </c:pt>
                <c:pt idx="1068">
                  <c:v>22042.349609000001</c:v>
                </c:pt>
                <c:pt idx="1069">
                  <c:v>21423.820313</c:v>
                </c:pt>
                <c:pt idx="1070">
                  <c:v>22184.550781000002</c:v>
                </c:pt>
                <c:pt idx="1071">
                  <c:v>21874.189452999999</c:v>
                </c:pt>
                <c:pt idx="1072">
                  <c:v>22740.710938</c:v>
                </c:pt>
                <c:pt idx="1073">
                  <c:v>22862.599609000001</c:v>
                </c:pt>
                <c:pt idx="1074">
                  <c:v>21885.210938</c:v>
                </c:pt>
                <c:pt idx="1075">
                  <c:v>21160.580077999999</c:v>
                </c:pt>
                <c:pt idx="1076">
                  <c:v>20392.060547000001</c:v>
                </c:pt>
                <c:pt idx="1077">
                  <c:v>21261.890625</c:v>
                </c:pt>
                <c:pt idx="1078">
                  <c:v>19933.279297000001</c:v>
                </c:pt>
                <c:pt idx="1079">
                  <c:v>19352.900390999999</c:v>
                </c:pt>
                <c:pt idx="1080">
                  <c:v>19327.730468999998</c:v>
                </c:pt>
                <c:pt idx="1081">
                  <c:v>18682.089843999998</c:v>
                </c:pt>
                <c:pt idx="1082">
                  <c:v>17682.400390999999</c:v>
                </c:pt>
                <c:pt idx="1083">
                  <c:v>14796.870117</c:v>
                </c:pt>
                <c:pt idx="1084">
                  <c:v>14554.209961</c:v>
                </c:pt>
                <c:pt idx="1085">
                  <c:v>12618.379883</c:v>
                </c:pt>
                <c:pt idx="1086">
                  <c:v>13968.669921999999</c:v>
                </c:pt>
                <c:pt idx="1087">
                  <c:v>14243.429688</c:v>
                </c:pt>
                <c:pt idx="1088">
                  <c:v>13542.660156</c:v>
                </c:pt>
                <c:pt idx="1089">
                  <c:v>12659.200194999999</c:v>
                </c:pt>
                <c:pt idx="1090">
                  <c:v>13888.240234000001</c:v>
                </c:pt>
                <c:pt idx="1091">
                  <c:v>13846.089844</c:v>
                </c:pt>
                <c:pt idx="1092">
                  <c:v>14758.389648</c:v>
                </c:pt>
                <c:pt idx="1093">
                  <c:v>15127.509765999999</c:v>
                </c:pt>
                <c:pt idx="1094">
                  <c:v>14184.139648</c:v>
                </c:pt>
                <c:pt idx="1095">
                  <c:v>15042.809569999999</c:v>
                </c:pt>
                <c:pt idx="1096">
                  <c:v>14377.440430000001</c:v>
                </c:pt>
                <c:pt idx="1097">
                  <c:v>13255.509765999999</c:v>
                </c:pt>
                <c:pt idx="1098">
                  <c:v>12578.599609000001</c:v>
                </c:pt>
                <c:pt idx="1099">
                  <c:v>13278.209961</c:v>
                </c:pt>
                <c:pt idx="1100">
                  <c:v>13655.040039</c:v>
                </c:pt>
                <c:pt idx="1101">
                  <c:v>13554.669921999999</c:v>
                </c:pt>
                <c:pt idx="1102">
                  <c:v>12699.169921999999</c:v>
                </c:pt>
                <c:pt idx="1103">
                  <c:v>12811.570313</c:v>
                </c:pt>
                <c:pt idx="1104">
                  <c:v>11921.519531</c:v>
                </c:pt>
                <c:pt idx="1105">
                  <c:v>12525.799805000001</c:v>
                </c:pt>
                <c:pt idx="1106">
                  <c:v>12833.509765999999</c:v>
                </c:pt>
                <c:pt idx="1107">
                  <c:v>14119.5</c:v>
                </c:pt>
                <c:pt idx="1108">
                  <c:v>14545.690430000001</c:v>
                </c:pt>
                <c:pt idx="1109">
                  <c:v>14901.410156</c:v>
                </c:pt>
                <c:pt idx="1110">
                  <c:v>15601.269531</c:v>
                </c:pt>
                <c:pt idx="1111">
                  <c:v>15258.849609000001</c:v>
                </c:pt>
                <c:pt idx="1112">
                  <c:v>15520.990234000001</c:v>
                </c:pt>
                <c:pt idx="1113">
                  <c:v>17389.869140999999</c:v>
                </c:pt>
                <c:pt idx="1114">
                  <c:v>16790.699218999998</c:v>
                </c:pt>
                <c:pt idx="1115">
                  <c:v>17062.519531000002</c:v>
                </c:pt>
                <c:pt idx="1116">
                  <c:v>18171</c:v>
                </c:pt>
                <c:pt idx="1117">
                  <c:v>18679.529297000001</c:v>
                </c:pt>
                <c:pt idx="1118">
                  <c:v>18889.679688</c:v>
                </c:pt>
                <c:pt idx="1119">
                  <c:v>17920.929688</c:v>
                </c:pt>
                <c:pt idx="1120">
                  <c:v>18600.259765999999</c:v>
                </c:pt>
                <c:pt idx="1121">
                  <c:v>18203.400390999999</c:v>
                </c:pt>
                <c:pt idx="1122">
                  <c:v>17708.419922000001</c:v>
                </c:pt>
                <c:pt idx="1123">
                  <c:v>18805.660156000002</c:v>
                </c:pt>
                <c:pt idx="1124">
                  <c:v>19982.789063</c:v>
                </c:pt>
                <c:pt idx="1125">
                  <c:v>20573.330077999999</c:v>
                </c:pt>
                <c:pt idx="1126">
                  <c:v>20375.369140999999</c:v>
                </c:pt>
                <c:pt idx="1127">
                  <c:v>20893.330077999999</c:v>
                </c:pt>
                <c:pt idx="1128">
                  <c:v>20199.019531000002</c:v>
                </c:pt>
                <c:pt idx="1129">
                  <c:v>20098.619140999999</c:v>
                </c:pt>
                <c:pt idx="1130">
                  <c:v>20318.619140999999</c:v>
                </c:pt>
                <c:pt idx="1131">
                  <c:v>21161.419922000001</c:v>
                </c:pt>
                <c:pt idx="1132">
                  <c:v>21623.449218999998</c:v>
                </c:pt>
                <c:pt idx="1133">
                  <c:v>21024.400390999999</c:v>
                </c:pt>
                <c:pt idx="1134">
                  <c:v>20375.490234000001</c:v>
                </c:pt>
                <c:pt idx="1135">
                  <c:v>21499.439452999999</c:v>
                </c:pt>
                <c:pt idx="1136">
                  <c:v>21929.900390999999</c:v>
                </c:pt>
                <c:pt idx="1137">
                  <c:v>22589.730468999998</c:v>
                </c:pt>
                <c:pt idx="1138">
                  <c:v>21752.869140999999</c:v>
                </c:pt>
                <c:pt idx="1139">
                  <c:v>21829.720702999999</c:v>
                </c:pt>
                <c:pt idx="1140">
                  <c:v>22553.630859000001</c:v>
                </c:pt>
                <c:pt idx="1141">
                  <c:v>22455.839843999998</c:v>
                </c:pt>
                <c:pt idx="1142">
                  <c:v>21134.5</c:v>
                </c:pt>
                <c:pt idx="1143">
                  <c:v>22498.150390999999</c:v>
                </c:pt>
                <c:pt idx="1144">
                  <c:v>21902.109375</c:v>
                </c:pt>
                <c:pt idx="1145">
                  <c:v>21175.880859000001</c:v>
                </c:pt>
                <c:pt idx="1146">
                  <c:v>21517</c:v>
                </c:pt>
                <c:pt idx="1147">
                  <c:v>21872.5</c:v>
                </c:pt>
                <c:pt idx="1148">
                  <c:v>22296.75</c:v>
                </c:pt>
                <c:pt idx="1149">
                  <c:v>21654.160156000002</c:v>
                </c:pt>
                <c:pt idx="1150">
                  <c:v>20726.179688</c:v>
                </c:pt>
                <c:pt idx="1151">
                  <c:v>20121.990234000001</c:v>
                </c:pt>
                <c:pt idx="1152">
                  <c:v>19665.080077999999</c:v>
                </c:pt>
                <c:pt idx="1153">
                  <c:v>20268.689452999999</c:v>
                </c:pt>
                <c:pt idx="1154">
                  <c:v>19894.019531000002</c:v>
                </c:pt>
                <c:pt idx="1155">
                  <c:v>20608.699218999998</c:v>
                </c:pt>
                <c:pt idx="1156">
                  <c:v>20787.970702999999</c:v>
                </c:pt>
                <c:pt idx="1157">
                  <c:v>21209.740234000001</c:v>
                </c:pt>
                <c:pt idx="1158">
                  <c:v>21370.820313</c:v>
                </c:pt>
                <c:pt idx="1159">
                  <c:v>21053.109375</c:v>
                </c:pt>
                <c:pt idx="1160">
                  <c:v>21537</c:v>
                </c:pt>
                <c:pt idx="1161">
                  <c:v>22208.5</c:v>
                </c:pt>
                <c:pt idx="1162">
                  <c:v>21865.259765999999</c:v>
                </c:pt>
                <c:pt idx="1163">
                  <c:v>21244.490234000001</c:v>
                </c:pt>
                <c:pt idx="1164">
                  <c:v>21108.589843999998</c:v>
                </c:pt>
                <c:pt idx="1165">
                  <c:v>19920.289063</c:v>
                </c:pt>
                <c:pt idx="1166">
                  <c:v>20145.429688</c:v>
                </c:pt>
                <c:pt idx="1167">
                  <c:v>19545.830077999999</c:v>
                </c:pt>
                <c:pt idx="1168">
                  <c:v>19766.710938</c:v>
                </c:pt>
                <c:pt idx="1169">
                  <c:v>19780.070313</c:v>
                </c:pt>
                <c:pt idx="1170">
                  <c:v>19872.380859000001</c:v>
                </c:pt>
                <c:pt idx="1171">
                  <c:v>20286.710938</c:v>
                </c:pt>
                <c:pt idx="1172">
                  <c:v>20690.789063</c:v>
                </c:pt>
                <c:pt idx="1173">
                  <c:v>19905.320313</c:v>
                </c:pt>
                <c:pt idx="1174">
                  <c:v>20378.660156000002</c:v>
                </c:pt>
                <c:pt idx="1175">
                  <c:v>20250.160156000002</c:v>
                </c:pt>
                <c:pt idx="1176">
                  <c:v>20815.330077999999</c:v>
                </c:pt>
                <c:pt idx="1177">
                  <c:v>21029.810547000001</c:v>
                </c:pt>
                <c:pt idx="1178">
                  <c:v>21678.800781000002</c:v>
                </c:pt>
                <c:pt idx="1179">
                  <c:v>21071.570313</c:v>
                </c:pt>
                <c:pt idx="1180">
                  <c:v>20981.820313</c:v>
                </c:pt>
                <c:pt idx="1181">
                  <c:v>20597.349609000001</c:v>
                </c:pt>
                <c:pt idx="1182">
                  <c:v>20971.5</c:v>
                </c:pt>
                <c:pt idx="1183">
                  <c:v>21257.390625</c:v>
                </c:pt>
                <c:pt idx="1184">
                  <c:v>21970.859375</c:v>
                </c:pt>
                <c:pt idx="1185">
                  <c:v>22119.429688</c:v>
                </c:pt>
                <c:pt idx="1186">
                  <c:v>22358.169922000001</c:v>
                </c:pt>
                <c:pt idx="1187">
                  <c:v>22944.179688</c:v>
                </c:pt>
                <c:pt idx="1188">
                  <c:v>23757.630859000001</c:v>
                </c:pt>
                <c:pt idx="1189">
                  <c:v>23517.539063</c:v>
                </c:pt>
                <c:pt idx="1190">
                  <c:v>23096.320313</c:v>
                </c:pt>
                <c:pt idx="1191">
                  <c:v>24876.820313</c:v>
                </c:pt>
                <c:pt idx="1192">
                  <c:v>24222.580077999999</c:v>
                </c:pt>
                <c:pt idx="1193">
                  <c:v>23605.710938</c:v>
                </c:pt>
                <c:pt idx="1194">
                  <c:v>22877.25</c:v>
                </c:pt>
                <c:pt idx="1195">
                  <c:v>23320.519531000002</c:v>
                </c:pt>
                <c:pt idx="1196">
                  <c:v>23162.910156000002</c:v>
                </c:pt>
                <c:pt idx="1197">
                  <c:v>22714.849609000001</c:v>
                </c:pt>
                <c:pt idx="1198">
                  <c:v>22833.800781000002</c:v>
                </c:pt>
                <c:pt idx="1199">
                  <c:v>23035.449218999998</c:v>
                </c:pt>
                <c:pt idx="1200">
                  <c:v>23686.630859000001</c:v>
                </c:pt>
                <c:pt idx="1201">
                  <c:v>24283.230468999998</c:v>
                </c:pt>
                <c:pt idx="1202">
                  <c:v>23876.859375</c:v>
                </c:pt>
                <c:pt idx="1203">
                  <c:v>23617.019531000002</c:v>
                </c:pt>
                <c:pt idx="1204">
                  <c:v>23908.960938</c:v>
                </c:pt>
                <c:pt idx="1205">
                  <c:v>22828.919922000001</c:v>
                </c:pt>
                <c:pt idx="1206">
                  <c:v>23595.240234000001</c:v>
                </c:pt>
                <c:pt idx="1207">
                  <c:v>23012.369140999999</c:v>
                </c:pt>
                <c:pt idx="1208">
                  <c:v>23408.859375</c:v>
                </c:pt>
                <c:pt idx="1209">
                  <c:v>23249.779297000001</c:v>
                </c:pt>
                <c:pt idx="1210">
                  <c:v>22300.230468999998</c:v>
                </c:pt>
                <c:pt idx="1211">
                  <c:v>23158.669922000001</c:v>
                </c:pt>
                <c:pt idx="1212">
                  <c:v>23801.900390999999</c:v>
                </c:pt>
                <c:pt idx="1213">
                  <c:v>24396.070313</c:v>
                </c:pt>
                <c:pt idx="1214">
                  <c:v>24008.070313</c:v>
                </c:pt>
                <c:pt idx="1215">
                  <c:v>24138.310547000001</c:v>
                </c:pt>
                <c:pt idx="1216">
                  <c:v>23720.810547000001</c:v>
                </c:pt>
                <c:pt idx="1217">
                  <c:v>23159.140625</c:v>
                </c:pt>
                <c:pt idx="1218">
                  <c:v>23276.269531000002</c:v>
                </c:pt>
                <c:pt idx="1219">
                  <c:v>23199.390625</c:v>
                </c:pt>
                <c:pt idx="1220">
                  <c:v>23118.070313</c:v>
                </c:pt>
                <c:pt idx="1221">
                  <c:v>22949.560547000001</c:v>
                </c:pt>
                <c:pt idx="1222">
                  <c:v>22420.369140999999</c:v>
                </c:pt>
                <c:pt idx="1223">
                  <c:v>21695.259765999999</c:v>
                </c:pt>
                <c:pt idx="1224">
                  <c:v>22171.949218999998</c:v>
                </c:pt>
                <c:pt idx="1225">
                  <c:v>22398.099609000001</c:v>
                </c:pt>
                <c:pt idx="1226">
                  <c:v>22726.429688</c:v>
                </c:pt>
                <c:pt idx="1227">
                  <c:v>21875.380859000001</c:v>
                </c:pt>
                <c:pt idx="1228">
                  <c:v>22444.800781000002</c:v>
                </c:pt>
                <c:pt idx="1229">
                  <c:v>22440.25</c:v>
                </c:pt>
                <c:pt idx="1230">
                  <c:v>20946.140625</c:v>
                </c:pt>
                <c:pt idx="1231">
                  <c:v>19620.009765999999</c:v>
                </c:pt>
                <c:pt idx="1232">
                  <c:v>19399.919922000001</c:v>
                </c:pt>
                <c:pt idx="1233">
                  <c:v>19582.880859000001</c:v>
                </c:pt>
                <c:pt idx="1234">
                  <c:v>20212.910156000002</c:v>
                </c:pt>
                <c:pt idx="1235">
                  <c:v>19866.630859000001</c:v>
                </c:pt>
                <c:pt idx="1236">
                  <c:v>19455.310547000001</c:v>
                </c:pt>
                <c:pt idx="1237">
                  <c:v>17668.830077999999</c:v>
                </c:pt>
                <c:pt idx="1238">
                  <c:v>17592.410156000002</c:v>
                </c:pt>
                <c:pt idx="1239">
                  <c:v>17707.009765999999</c:v>
                </c:pt>
                <c:pt idx="1240">
                  <c:v>18501.789063</c:v>
                </c:pt>
                <c:pt idx="1241">
                  <c:v>18025.720702999999</c:v>
                </c:pt>
                <c:pt idx="1242">
                  <c:v>20019.240234000001</c:v>
                </c:pt>
                <c:pt idx="1243">
                  <c:v>19842.789063</c:v>
                </c:pt>
                <c:pt idx="1244">
                  <c:v>19137.169922000001</c:v>
                </c:pt>
                <c:pt idx="1245">
                  <c:v>18491.230468999998</c:v>
                </c:pt>
                <c:pt idx="1246">
                  <c:v>17689.480468999998</c:v>
                </c:pt>
                <c:pt idx="1247">
                  <c:v>19040.390625</c:v>
                </c:pt>
                <c:pt idx="1248">
                  <c:v>18586.230468999998</c:v>
                </c:pt>
                <c:pt idx="1249">
                  <c:v>18285.390625</c:v>
                </c:pt>
                <c:pt idx="1250">
                  <c:v>18629.169922000001</c:v>
                </c:pt>
                <c:pt idx="1251">
                  <c:v>18434.390625</c:v>
                </c:pt>
                <c:pt idx="1252">
                  <c:v>18593.060547000001</c:v>
                </c:pt>
                <c:pt idx="1253">
                  <c:v>19204.419922000001</c:v>
                </c:pt>
                <c:pt idx="1254">
                  <c:v>20110.369140999999</c:v>
                </c:pt>
                <c:pt idx="1255">
                  <c:v>20501.669922000001</c:v>
                </c:pt>
                <c:pt idx="1256">
                  <c:v>20756.980468999998</c:v>
                </c:pt>
                <c:pt idx="1257">
                  <c:v>20783.859375</c:v>
                </c:pt>
                <c:pt idx="1258">
                  <c:v>21491.619140999999</c:v>
                </c:pt>
                <c:pt idx="1259">
                  <c:v>21406.859375</c:v>
                </c:pt>
                <c:pt idx="1260">
                  <c:v>21562.259765999999</c:v>
                </c:pt>
                <c:pt idx="1261">
                  <c:v>21086</c:v>
                </c:pt>
                <c:pt idx="1262">
                  <c:v>21317.849609000001</c:v>
                </c:pt>
                <c:pt idx="1263">
                  <c:v>20668.800781000002</c:v>
                </c:pt>
                <c:pt idx="1264">
                  <c:v>20555.580077999999</c:v>
                </c:pt>
                <c:pt idx="1265">
                  <c:v>20593</c:v>
                </c:pt>
                <c:pt idx="1266">
                  <c:v>20701.039063</c:v>
                </c:pt>
                <c:pt idx="1267">
                  <c:v>21010.640625</c:v>
                </c:pt>
                <c:pt idx="1268">
                  <c:v>20741.449218999998</c:v>
                </c:pt>
                <c:pt idx="1269">
                  <c:v>21086</c:v>
                </c:pt>
                <c:pt idx="1270">
                  <c:v>19964.630859000001</c:v>
                </c:pt>
                <c:pt idx="1271">
                  <c:v>18951.849609000001</c:v>
                </c:pt>
                <c:pt idx="1272">
                  <c:v>18713.410156000002</c:v>
                </c:pt>
                <c:pt idx="1273">
                  <c:v>18558.339843999998</c:v>
                </c:pt>
                <c:pt idx="1274">
                  <c:v>18502.339843999998</c:v>
                </c:pt>
                <c:pt idx="1275">
                  <c:v>19233.939452999999</c:v>
                </c:pt>
                <c:pt idx="1276">
                  <c:v>18995.130859000001</c:v>
                </c:pt>
                <c:pt idx="1277">
                  <c:v>19441.460938</c:v>
                </c:pt>
                <c:pt idx="1278">
                  <c:v>19800.640625</c:v>
                </c:pt>
                <c:pt idx="1279">
                  <c:v>19092.630859000001</c:v>
                </c:pt>
                <c:pt idx="1280">
                  <c:v>19640.800781000002</c:v>
                </c:pt>
                <c:pt idx="1281">
                  <c:v>19274.960938</c:v>
                </c:pt>
                <c:pt idx="1282">
                  <c:v>19666.179688</c:v>
                </c:pt>
                <c:pt idx="1283">
                  <c:v>20136.119140999999</c:v>
                </c:pt>
                <c:pt idx="1284">
                  <c:v>20116.070313</c:v>
                </c:pt>
                <c:pt idx="1285">
                  <c:v>19880.029297000001</c:v>
                </c:pt>
                <c:pt idx="1286">
                  <c:v>19482.570313</c:v>
                </c:pt>
                <c:pt idx="1287">
                  <c:v>19802.160156000002</c:v>
                </c:pt>
                <c:pt idx="1288">
                  <c:v>20629.779297000001</c:v>
                </c:pt>
                <c:pt idx="1289">
                  <c:v>20734.939452999999</c:v>
                </c:pt>
                <c:pt idx="1290">
                  <c:v>20840.380859000001</c:v>
                </c:pt>
                <c:pt idx="1291">
                  <c:v>21012.380859000001</c:v>
                </c:pt>
                <c:pt idx="1292">
                  <c:v>21136.429688</c:v>
                </c:pt>
                <c:pt idx="1293">
                  <c:v>21551.759765999999</c:v>
                </c:pt>
                <c:pt idx="1294">
                  <c:v>21545.570313</c:v>
                </c:pt>
                <c:pt idx="1295">
                  <c:v>22111.330077999999</c:v>
                </c:pt>
                <c:pt idx="1296">
                  <c:v>21384.380859000001</c:v>
                </c:pt>
                <c:pt idx="1297">
                  <c:v>21159.009765999999</c:v>
                </c:pt>
                <c:pt idx="1298">
                  <c:v>21913.980468999998</c:v>
                </c:pt>
                <c:pt idx="1299">
                  <c:v>22030.390625</c:v>
                </c:pt>
                <c:pt idx="1300">
                  <c:v>22191.169922000001</c:v>
                </c:pt>
                <c:pt idx="1301">
                  <c:v>22605.980468999998</c:v>
                </c:pt>
                <c:pt idx="1302">
                  <c:v>22506.289063</c:v>
                </c:pt>
                <c:pt idx="1303">
                  <c:v>22666.589843999998</c:v>
                </c:pt>
                <c:pt idx="1304">
                  <c:v>23331.089843999998</c:v>
                </c:pt>
                <c:pt idx="1305">
                  <c:v>23264.070313</c:v>
                </c:pt>
                <c:pt idx="1306">
                  <c:v>23601.779297000001</c:v>
                </c:pt>
                <c:pt idx="1307">
                  <c:v>23580.429688</c:v>
                </c:pt>
                <c:pt idx="1308">
                  <c:v>23721.839843999998</c:v>
                </c:pt>
                <c:pt idx="1309">
                  <c:v>23215.160156000002</c:v>
                </c:pt>
                <c:pt idx="1310">
                  <c:v>23444.560547000001</c:v>
                </c:pt>
                <c:pt idx="1311">
                  <c:v>22782.439452999999</c:v>
                </c:pt>
                <c:pt idx="1312">
                  <c:v>22880.220702999999</c:v>
                </c:pt>
                <c:pt idx="1313">
                  <c:v>23091.949218999998</c:v>
                </c:pt>
                <c:pt idx="1314">
                  <c:v>22533.109375</c:v>
                </c:pt>
                <c:pt idx="1315">
                  <c:v>22115.300781000002</c:v>
                </c:pt>
                <c:pt idx="1316">
                  <c:v>22299.630859000001</c:v>
                </c:pt>
                <c:pt idx="1317">
                  <c:v>21726.900390999999</c:v>
                </c:pt>
                <c:pt idx="1318">
                  <c:v>22089.050781000002</c:v>
                </c:pt>
                <c:pt idx="1319">
                  <c:v>22013.570313</c:v>
                </c:pt>
                <c:pt idx="1320">
                  <c:v>22547.710938</c:v>
                </c:pt>
                <c:pt idx="1321">
                  <c:v>22689.960938</c:v>
                </c:pt>
                <c:pt idx="1322">
                  <c:v>23321.220702999999</c:v>
                </c:pt>
                <c:pt idx="1323">
                  <c:v>23082.679688</c:v>
                </c:pt>
                <c:pt idx="1324">
                  <c:v>22618.669922000001</c:v>
                </c:pt>
                <c:pt idx="1325">
                  <c:v>22392.160156000002</c:v>
                </c:pt>
                <c:pt idx="1326">
                  <c:v>21575.259765999999</c:v>
                </c:pt>
                <c:pt idx="1327">
                  <c:v>20969.140625</c:v>
                </c:pt>
                <c:pt idx="1328">
                  <c:v>20263.310547000001</c:v>
                </c:pt>
                <c:pt idx="1329">
                  <c:v>20803.289063</c:v>
                </c:pt>
                <c:pt idx="1330">
                  <c:v>20854.669922000001</c:v>
                </c:pt>
                <c:pt idx="1331">
                  <c:v>21277.279297000001</c:v>
                </c:pt>
                <c:pt idx="1332">
                  <c:v>21362.419922000001</c:v>
                </c:pt>
                <c:pt idx="1333">
                  <c:v>21968.949218999998</c:v>
                </c:pt>
                <c:pt idx="1334">
                  <c:v>22190.970702999999</c:v>
                </c:pt>
                <c:pt idx="1335">
                  <c:v>21807.560547000001</c:v>
                </c:pt>
                <c:pt idx="1336">
                  <c:v>22517.810547000001</c:v>
                </c:pt>
                <c:pt idx="1337">
                  <c:v>21863.509765999999</c:v>
                </c:pt>
                <c:pt idx="1338">
                  <c:v>21731.369140999999</c:v>
                </c:pt>
                <c:pt idx="1339">
                  <c:v>22621.220702999999</c:v>
                </c:pt>
                <c:pt idx="1340">
                  <c:v>22915.279297000001</c:v>
                </c:pt>
                <c:pt idx="1341">
                  <c:v>23502.509765999999</c:v>
                </c:pt>
                <c:pt idx="1342">
                  <c:v>23207.039063</c:v>
                </c:pt>
                <c:pt idx="1343">
                  <c:v>23138.539063</c:v>
                </c:pt>
                <c:pt idx="1344">
                  <c:v>23218.320313</c:v>
                </c:pt>
                <c:pt idx="1345">
                  <c:v>23340.099609000001</c:v>
                </c:pt>
                <c:pt idx="1346">
                  <c:v>22698.339843999998</c:v>
                </c:pt>
                <c:pt idx="1347">
                  <c:v>23249.789063</c:v>
                </c:pt>
                <c:pt idx="1348">
                  <c:v>22744.390625</c:v>
                </c:pt>
                <c:pt idx="1349">
                  <c:v>23032.150390999999</c:v>
                </c:pt>
                <c:pt idx="1350">
                  <c:v>23696.279297000001</c:v>
                </c:pt>
                <c:pt idx="1351">
                  <c:v>23881.289063</c:v>
                </c:pt>
                <c:pt idx="1352">
                  <c:v>23743.099609000001</c:v>
                </c:pt>
                <c:pt idx="1353">
                  <c:v>23245.960938</c:v>
                </c:pt>
                <c:pt idx="1354">
                  <c:v>22812.179688</c:v>
                </c:pt>
                <c:pt idx="1355">
                  <c:v>23243.240234000001</c:v>
                </c:pt>
                <c:pt idx="1356">
                  <c:v>22817.279297000001</c:v>
                </c:pt>
                <c:pt idx="1357">
                  <c:v>22846.25</c:v>
                </c:pt>
                <c:pt idx="1358">
                  <c:v>23133.349609000001</c:v>
                </c:pt>
                <c:pt idx="1359">
                  <c:v>22450.060547000001</c:v>
                </c:pt>
                <c:pt idx="1360">
                  <c:v>22035.419922000001</c:v>
                </c:pt>
                <c:pt idx="1361">
                  <c:v>21636.849609000001</c:v>
                </c:pt>
                <c:pt idx="1362">
                  <c:v>22298.410156000002</c:v>
                </c:pt>
                <c:pt idx="1363">
                  <c:v>22568.240234000001</c:v>
                </c:pt>
                <c:pt idx="1364">
                  <c:v>22836.960938</c:v>
                </c:pt>
                <c:pt idx="1365">
                  <c:v>22660.490234000001</c:v>
                </c:pt>
                <c:pt idx="1366">
                  <c:v>21539.490234000001</c:v>
                </c:pt>
                <c:pt idx="1367">
                  <c:v>21436.699218999998</c:v>
                </c:pt>
                <c:pt idx="1368">
                  <c:v>22065.529297000001</c:v>
                </c:pt>
                <c:pt idx="1369">
                  <c:v>22510.080077999999</c:v>
                </c:pt>
                <c:pt idx="1370">
                  <c:v>23003.640625</c:v>
                </c:pt>
                <c:pt idx="1371">
                  <c:v>22760.240234000001</c:v>
                </c:pt>
                <c:pt idx="1372">
                  <c:v>22223.529297000001</c:v>
                </c:pt>
                <c:pt idx="1373">
                  <c:v>22260.669922000001</c:v>
                </c:pt>
                <c:pt idx="1374">
                  <c:v>21862.990234000001</c:v>
                </c:pt>
                <c:pt idx="1375">
                  <c:v>22712.910156000002</c:v>
                </c:pt>
                <c:pt idx="1376">
                  <c:v>22965.859375</c:v>
                </c:pt>
                <c:pt idx="1377">
                  <c:v>23081.650390999999</c:v>
                </c:pt>
                <c:pt idx="1378">
                  <c:v>22951</c:v>
                </c:pt>
                <c:pt idx="1379">
                  <c:v>23319.169922000001</c:v>
                </c:pt>
                <c:pt idx="1380">
                  <c:v>23194.060547000001</c:v>
                </c:pt>
                <c:pt idx="1381">
                  <c:v>23221.519531000002</c:v>
                </c:pt>
                <c:pt idx="1382">
                  <c:v>23546.359375</c:v>
                </c:pt>
                <c:pt idx="1383">
                  <c:v>23233.449218999998</c:v>
                </c:pt>
                <c:pt idx="1384">
                  <c:v>23454.789063</c:v>
                </c:pt>
                <c:pt idx="1385">
                  <c:v>24216.009765999999</c:v>
                </c:pt>
                <c:pt idx="1386">
                  <c:v>24532.429688</c:v>
                </c:pt>
                <c:pt idx="1387">
                  <c:v>24331.410156000002</c:v>
                </c:pt>
                <c:pt idx="1388">
                  <c:v>24954.939452999999</c:v>
                </c:pt>
                <c:pt idx="1389">
                  <c:v>25112.230468999998</c:v>
                </c:pt>
                <c:pt idx="1390">
                  <c:v>24742.060547000001</c:v>
                </c:pt>
                <c:pt idx="1391">
                  <c:v>25240.150390999999</c:v>
                </c:pt>
                <c:pt idx="1392">
                  <c:v>24595.320313</c:v>
                </c:pt>
                <c:pt idx="1393">
                  <c:v>24306.160156000002</c:v>
                </c:pt>
                <c:pt idx="1394">
                  <c:v>23678.410156000002</c:v>
                </c:pt>
                <c:pt idx="1395">
                  <c:v>23064.560547000001</c:v>
                </c:pt>
                <c:pt idx="1396">
                  <c:v>23088.539063</c:v>
                </c:pt>
                <c:pt idx="1397">
                  <c:v>23023.210938</c:v>
                </c:pt>
                <c:pt idx="1398">
                  <c:v>23302.199218999998</c:v>
                </c:pt>
                <c:pt idx="1399">
                  <c:v>23998.060547000001</c:v>
                </c:pt>
                <c:pt idx="1400">
                  <c:v>23550.240234000001</c:v>
                </c:pt>
                <c:pt idx="1401">
                  <c:v>24087.380859000001</c:v>
                </c:pt>
                <c:pt idx="1402">
                  <c:v>23437.119140999999</c:v>
                </c:pt>
                <c:pt idx="1403">
                  <c:v>23987.449218999998</c:v>
                </c:pt>
                <c:pt idx="1404">
                  <c:v>24002.640625</c:v>
                </c:pt>
                <c:pt idx="1405">
                  <c:v>23249.199218999998</c:v>
                </c:pt>
                <c:pt idx="1406">
                  <c:v>23116.630859000001</c:v>
                </c:pt>
                <c:pt idx="1407">
                  <c:v>23349.339843999998</c:v>
                </c:pt>
                <c:pt idx="1408">
                  <c:v>23721.300781000002</c:v>
                </c:pt>
                <c:pt idx="1409">
                  <c:v>23919.949218999998</c:v>
                </c:pt>
                <c:pt idx="1410">
                  <c:v>24103.519531000002</c:v>
                </c:pt>
                <c:pt idx="1411">
                  <c:v>24850.449218999998</c:v>
                </c:pt>
                <c:pt idx="1412">
                  <c:v>24507.050781000002</c:v>
                </c:pt>
                <c:pt idx="1413">
                  <c:v>24679.390625</c:v>
                </c:pt>
                <c:pt idx="1414">
                  <c:v>24682.539063</c:v>
                </c:pt>
                <c:pt idx="1415">
                  <c:v>24832.080077999999</c:v>
                </c:pt>
                <c:pt idx="1416">
                  <c:v>24823.289063</c:v>
                </c:pt>
                <c:pt idx="1417">
                  <c:v>24164</c:v>
                </c:pt>
                <c:pt idx="1418">
                  <c:v>23823.210938</c:v>
                </c:pt>
                <c:pt idx="1419">
                  <c:v>24375.240234000001</c:v>
                </c:pt>
                <c:pt idx="1420">
                  <c:v>24486.199218999998</c:v>
                </c:pt>
                <c:pt idx="1421">
                  <c:v>25275.640625</c:v>
                </c:pt>
                <c:pt idx="1422">
                  <c:v>27272.390625</c:v>
                </c:pt>
                <c:pt idx="1423">
                  <c:v>27653.119140999999</c:v>
                </c:pt>
                <c:pt idx="1424">
                  <c:v>28060.980468999998</c:v>
                </c:pt>
                <c:pt idx="1425">
                  <c:v>28133</c:v>
                </c:pt>
                <c:pt idx="1426">
                  <c:v>27577.339843999998</c:v>
                </c:pt>
                <c:pt idx="1427">
                  <c:v>27822.279297000001</c:v>
                </c:pt>
                <c:pt idx="1428">
                  <c:v>27992.830077999999</c:v>
                </c:pt>
                <c:pt idx="1429">
                  <c:v>27424.189452999999</c:v>
                </c:pt>
                <c:pt idx="1430">
                  <c:v>27260.160156000002</c:v>
                </c:pt>
                <c:pt idx="1431">
                  <c:v>27280.539063</c:v>
                </c:pt>
                <c:pt idx="1432">
                  <c:v>26760.529297000001</c:v>
                </c:pt>
                <c:pt idx="1433">
                  <c:v>26663.869140999999</c:v>
                </c:pt>
                <c:pt idx="1434">
                  <c:v>26064.109375</c:v>
                </c:pt>
                <c:pt idx="1435">
                  <c:v>24901.279297000001</c:v>
                </c:pt>
                <c:pt idx="1436">
                  <c:v>25415.269531000002</c:v>
                </c:pt>
                <c:pt idx="1437">
                  <c:v>25128.509765999999</c:v>
                </c:pt>
                <c:pt idx="1438">
                  <c:v>24636.279297000001</c:v>
                </c:pt>
                <c:pt idx="1439">
                  <c:v>24552.470702999999</c:v>
                </c:pt>
                <c:pt idx="1440">
                  <c:v>23991.029297000001</c:v>
                </c:pt>
                <c:pt idx="1441">
                  <c:v>22409.619140999999</c:v>
                </c:pt>
                <c:pt idx="1442">
                  <c:v>21612.390625</c:v>
                </c:pt>
                <c:pt idx="1443">
                  <c:v>20840.609375</c:v>
                </c:pt>
                <c:pt idx="1444">
                  <c:v>21504.369140999999</c:v>
                </c:pt>
                <c:pt idx="1445">
                  <c:v>21920.830077999999</c:v>
                </c:pt>
                <c:pt idx="1446">
                  <c:v>21186.320313</c:v>
                </c:pt>
                <c:pt idx="1447">
                  <c:v>21506.089843999998</c:v>
                </c:pt>
                <c:pt idx="1448">
                  <c:v>22458.800781000002</c:v>
                </c:pt>
                <c:pt idx="1449">
                  <c:v>23067.369140999999</c:v>
                </c:pt>
                <c:pt idx="1450">
                  <c:v>23151.939452999999</c:v>
                </c:pt>
                <c:pt idx="1451">
                  <c:v>22640.039063</c:v>
                </c:pt>
                <c:pt idx="1452">
                  <c:v>22867.330077999999</c:v>
                </c:pt>
                <c:pt idx="1453">
                  <c:v>22396.140625</c:v>
                </c:pt>
                <c:pt idx="1454">
                  <c:v>22754.720702999999</c:v>
                </c:pt>
                <c:pt idx="1455">
                  <c:v>22068.320313</c:v>
                </c:pt>
                <c:pt idx="1456">
                  <c:v>22235.890625</c:v>
                </c:pt>
                <c:pt idx="1457">
                  <c:v>21464.050781000002</c:v>
                </c:pt>
                <c:pt idx="1458">
                  <c:v>21755.560547000001</c:v>
                </c:pt>
                <c:pt idx="1459">
                  <c:v>22138.130859000001</c:v>
                </c:pt>
                <c:pt idx="1460">
                  <c:v>21914.400390999999</c:v>
                </c:pt>
                <c:pt idx="1461">
                  <c:v>20453.710938</c:v>
                </c:pt>
                <c:pt idx="1462">
                  <c:v>19520.769531000002</c:v>
                </c:pt>
                <c:pt idx="1463">
                  <c:v>19080.509765999999</c:v>
                </c:pt>
                <c:pt idx="1464">
                  <c:v>19683.109375</c:v>
                </c:pt>
                <c:pt idx="1465">
                  <c:v>19288.169922000001</c:v>
                </c:pt>
                <c:pt idx="1466">
                  <c:v>18319.580077999999</c:v>
                </c:pt>
                <c:pt idx="1467">
                  <c:v>19285.5</c:v>
                </c:pt>
                <c:pt idx="1468">
                  <c:v>19364.150390999999</c:v>
                </c:pt>
                <c:pt idx="1469">
                  <c:v>20176.699218999998</c:v>
                </c:pt>
                <c:pt idx="1470">
                  <c:v>20199.599609000001</c:v>
                </c:pt>
                <c:pt idx="1471">
                  <c:v>20671.630859000001</c:v>
                </c:pt>
                <c:pt idx="1472">
                  <c:v>20345.609375</c:v>
                </c:pt>
                <c:pt idx="1473">
                  <c:v>20498.919922000001</c:v>
                </c:pt>
                <c:pt idx="1474">
                  <c:v>20370.400390999999</c:v>
                </c:pt>
                <c:pt idx="1475">
                  <c:v>21316.470702999999</c:v>
                </c:pt>
                <c:pt idx="1476">
                  <c:v>21467.039063</c:v>
                </c:pt>
                <c:pt idx="1477">
                  <c:v>21067.050781000002</c:v>
                </c:pt>
                <c:pt idx="1478">
                  <c:v>20109.869140999999</c:v>
                </c:pt>
                <c:pt idx="1479">
                  <c:v>19719.289063</c:v>
                </c:pt>
                <c:pt idx="1480">
                  <c:v>19852.199218999998</c:v>
                </c:pt>
                <c:pt idx="1481">
                  <c:v>20576.769531000002</c:v>
                </c:pt>
                <c:pt idx="1482">
                  <c:v>20947.240234000001</c:v>
                </c:pt>
                <c:pt idx="1483">
                  <c:v>21042.640625</c:v>
                </c:pt>
                <c:pt idx="1484">
                  <c:v>20169.980468999998</c:v>
                </c:pt>
                <c:pt idx="1485">
                  <c:v>20259.130859000001</c:v>
                </c:pt>
                <c:pt idx="1486">
                  <c:v>20794.369140999999</c:v>
                </c:pt>
                <c:pt idx="1487">
                  <c:v>20564.169922000001</c:v>
                </c:pt>
                <c:pt idx="1488">
                  <c:v>21659.25</c:v>
                </c:pt>
                <c:pt idx="1489">
                  <c:v>21964.269531000002</c:v>
                </c:pt>
                <c:pt idx="1490">
                  <c:v>21891.369140999999</c:v>
                </c:pt>
                <c:pt idx="1491">
                  <c:v>22146.089843999998</c:v>
                </c:pt>
                <c:pt idx="1492">
                  <c:v>22766.910156000002</c:v>
                </c:pt>
                <c:pt idx="1493">
                  <c:v>22937.220702999999</c:v>
                </c:pt>
                <c:pt idx="1494">
                  <c:v>22909.539063</c:v>
                </c:pt>
                <c:pt idx="1495">
                  <c:v>23266.699218999998</c:v>
                </c:pt>
                <c:pt idx="1496">
                  <c:v>24099.699218999998</c:v>
                </c:pt>
                <c:pt idx="1497">
                  <c:v>23335.589843999998</c:v>
                </c:pt>
                <c:pt idx="1498">
                  <c:v>23686.480468999998</c:v>
                </c:pt>
                <c:pt idx="1499">
                  <c:v>23297.150390999999</c:v>
                </c:pt>
                <c:pt idx="1500">
                  <c:v>23851.820313</c:v>
                </c:pt>
                <c:pt idx="1501">
                  <c:v>23233.310547000001</c:v>
                </c:pt>
                <c:pt idx="1502">
                  <c:v>23374.400390999999</c:v>
                </c:pt>
                <c:pt idx="1503">
                  <c:v>22954.810547000001</c:v>
                </c:pt>
                <c:pt idx="1504">
                  <c:v>22642.619140999999</c:v>
                </c:pt>
                <c:pt idx="1505">
                  <c:v>22531.089843999998</c:v>
                </c:pt>
                <c:pt idx="1506">
                  <c:v>22344.210938</c:v>
                </c:pt>
                <c:pt idx="1507">
                  <c:v>22723.449218999998</c:v>
                </c:pt>
                <c:pt idx="1508">
                  <c:v>22564.820313</c:v>
                </c:pt>
                <c:pt idx="1509">
                  <c:v>22760.980468999998</c:v>
                </c:pt>
                <c:pt idx="1510">
                  <c:v>22020.75</c:v>
                </c:pt>
                <c:pt idx="1511">
                  <c:v>21574.759765999999</c:v>
                </c:pt>
                <c:pt idx="1512">
                  <c:v>22000.560547000001</c:v>
                </c:pt>
                <c:pt idx="1513">
                  <c:v>22503.009765999999</c:v>
                </c:pt>
                <c:pt idx="1514">
                  <c:v>22937.380859000001</c:v>
                </c:pt>
                <c:pt idx="1515">
                  <c:v>22885.910156000002</c:v>
                </c:pt>
                <c:pt idx="1516">
                  <c:v>23360.779297000001</c:v>
                </c:pt>
                <c:pt idx="1517">
                  <c:v>23129.210938</c:v>
                </c:pt>
                <c:pt idx="1518">
                  <c:v>23574.980468999998</c:v>
                </c:pt>
                <c:pt idx="1519">
                  <c:v>24033.740234000001</c:v>
                </c:pt>
                <c:pt idx="1520">
                  <c:v>23965.699218999998</c:v>
                </c:pt>
                <c:pt idx="1521">
                  <c:v>23552.720702999999</c:v>
                </c:pt>
                <c:pt idx="1522">
                  <c:v>23568.669922000001</c:v>
                </c:pt>
                <c:pt idx="1523">
                  <c:v>24309.929688</c:v>
                </c:pt>
                <c:pt idx="1524">
                  <c:v>24358.269531000002</c:v>
                </c:pt>
                <c:pt idx="1525">
                  <c:v>24111.589843999998</c:v>
                </c:pt>
                <c:pt idx="1526">
                  <c:v>24267.300781000002</c:v>
                </c:pt>
                <c:pt idx="1527">
                  <c:v>24261.660156000002</c:v>
                </c:pt>
                <c:pt idx="1528">
                  <c:v>24042.019531000002</c:v>
                </c:pt>
                <c:pt idx="1529">
                  <c:v>24615.130859000001</c:v>
                </c:pt>
                <c:pt idx="1530">
                  <c:v>24476.349609000001</c:v>
                </c:pt>
                <c:pt idx="1531">
                  <c:v>25156.339843999998</c:v>
                </c:pt>
                <c:pt idx="1532">
                  <c:v>25174.869140999999</c:v>
                </c:pt>
                <c:pt idx="1533">
                  <c:v>25639.269531000002</c:v>
                </c:pt>
                <c:pt idx="1534">
                  <c:v>25924.050781000002</c:v>
                </c:pt>
                <c:pt idx="1535">
                  <c:v>26030.289063</c:v>
                </c:pt>
                <c:pt idx="1536">
                  <c:v>25626.490234000001</c:v>
                </c:pt>
                <c:pt idx="1537">
                  <c:v>25670.050781000002</c:v>
                </c:pt>
                <c:pt idx="1538">
                  <c:v>25764.580077999999</c:v>
                </c:pt>
                <c:pt idx="1539">
                  <c:v>25340.849609000001</c:v>
                </c:pt>
                <c:pt idx="1540">
                  <c:v>26389.230468999998</c:v>
                </c:pt>
                <c:pt idx="1541">
                  <c:v>26706.089843999998</c:v>
                </c:pt>
                <c:pt idx="1542">
                  <c:v>26979.390625</c:v>
                </c:pt>
                <c:pt idx="1543">
                  <c:v>27562.679688</c:v>
                </c:pt>
                <c:pt idx="1544">
                  <c:v>26883.509765999999</c:v>
                </c:pt>
                <c:pt idx="1545">
                  <c:v>27174.9609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281-4C43-A66F-65F0269F9736}"/>
            </c:ext>
          </c:extLst>
        </c:ser>
        <c:ser>
          <c:idx val="4"/>
          <c:order val="4"/>
          <c:tx>
            <c:strRef>
              <c:f>'HANG SENG'!$F$2</c:f>
              <c:strCache>
                <c:ptCount val="1"/>
                <c:pt idx="0">
                  <c:v>Adj Close (local)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HANG SENG'!$A$3:$A$1548</c:f>
              <c:numCache>
                <c:formatCode>m/d/yyyy</c:formatCode>
                <c:ptCount val="1546"/>
                <c:pt idx="0">
                  <c:v>32145</c:v>
                </c:pt>
                <c:pt idx="1">
                  <c:v>32152</c:v>
                </c:pt>
                <c:pt idx="2">
                  <c:v>32159</c:v>
                </c:pt>
                <c:pt idx="3">
                  <c:v>32166</c:v>
                </c:pt>
                <c:pt idx="4">
                  <c:v>32173</c:v>
                </c:pt>
                <c:pt idx="5">
                  <c:v>32180</c:v>
                </c:pt>
                <c:pt idx="6">
                  <c:v>32187</c:v>
                </c:pt>
                <c:pt idx="7">
                  <c:v>32194</c:v>
                </c:pt>
                <c:pt idx="8">
                  <c:v>32201</c:v>
                </c:pt>
                <c:pt idx="9">
                  <c:v>32208</c:v>
                </c:pt>
                <c:pt idx="10">
                  <c:v>32215</c:v>
                </c:pt>
                <c:pt idx="11">
                  <c:v>32222</c:v>
                </c:pt>
                <c:pt idx="12">
                  <c:v>32229</c:v>
                </c:pt>
                <c:pt idx="13">
                  <c:v>32236</c:v>
                </c:pt>
                <c:pt idx="14">
                  <c:v>32243</c:v>
                </c:pt>
                <c:pt idx="15">
                  <c:v>32250</c:v>
                </c:pt>
                <c:pt idx="16">
                  <c:v>32257</c:v>
                </c:pt>
                <c:pt idx="17">
                  <c:v>32264</c:v>
                </c:pt>
                <c:pt idx="18">
                  <c:v>32271</c:v>
                </c:pt>
                <c:pt idx="19">
                  <c:v>32278</c:v>
                </c:pt>
                <c:pt idx="20">
                  <c:v>32285</c:v>
                </c:pt>
                <c:pt idx="21">
                  <c:v>32292</c:v>
                </c:pt>
                <c:pt idx="22">
                  <c:v>32299</c:v>
                </c:pt>
                <c:pt idx="23">
                  <c:v>32306</c:v>
                </c:pt>
                <c:pt idx="24">
                  <c:v>32313</c:v>
                </c:pt>
                <c:pt idx="25">
                  <c:v>32320</c:v>
                </c:pt>
                <c:pt idx="26">
                  <c:v>32327</c:v>
                </c:pt>
                <c:pt idx="27">
                  <c:v>32334</c:v>
                </c:pt>
                <c:pt idx="28">
                  <c:v>32341</c:v>
                </c:pt>
                <c:pt idx="29">
                  <c:v>32348</c:v>
                </c:pt>
                <c:pt idx="30">
                  <c:v>32355</c:v>
                </c:pt>
                <c:pt idx="31">
                  <c:v>32362</c:v>
                </c:pt>
                <c:pt idx="32">
                  <c:v>32369</c:v>
                </c:pt>
                <c:pt idx="33">
                  <c:v>32376</c:v>
                </c:pt>
                <c:pt idx="34">
                  <c:v>32383</c:v>
                </c:pt>
                <c:pt idx="35">
                  <c:v>32390</c:v>
                </c:pt>
                <c:pt idx="36">
                  <c:v>32397</c:v>
                </c:pt>
                <c:pt idx="37">
                  <c:v>32404</c:v>
                </c:pt>
                <c:pt idx="38">
                  <c:v>32411</c:v>
                </c:pt>
                <c:pt idx="39">
                  <c:v>32418</c:v>
                </c:pt>
                <c:pt idx="40">
                  <c:v>32425</c:v>
                </c:pt>
                <c:pt idx="41">
                  <c:v>32432</c:v>
                </c:pt>
                <c:pt idx="42">
                  <c:v>32439</c:v>
                </c:pt>
                <c:pt idx="43">
                  <c:v>32446</c:v>
                </c:pt>
                <c:pt idx="44">
                  <c:v>32453</c:v>
                </c:pt>
                <c:pt idx="45">
                  <c:v>32460</c:v>
                </c:pt>
                <c:pt idx="46">
                  <c:v>32467</c:v>
                </c:pt>
                <c:pt idx="47">
                  <c:v>32474</c:v>
                </c:pt>
                <c:pt idx="48">
                  <c:v>32481</c:v>
                </c:pt>
                <c:pt idx="49">
                  <c:v>32488</c:v>
                </c:pt>
                <c:pt idx="50">
                  <c:v>32495</c:v>
                </c:pt>
                <c:pt idx="51">
                  <c:v>32502</c:v>
                </c:pt>
                <c:pt idx="52">
                  <c:v>32509</c:v>
                </c:pt>
                <c:pt idx="53">
                  <c:v>32516</c:v>
                </c:pt>
                <c:pt idx="54">
                  <c:v>32523</c:v>
                </c:pt>
                <c:pt idx="55">
                  <c:v>32530</c:v>
                </c:pt>
                <c:pt idx="56">
                  <c:v>32537</c:v>
                </c:pt>
                <c:pt idx="57">
                  <c:v>32544</c:v>
                </c:pt>
                <c:pt idx="58">
                  <c:v>32551</c:v>
                </c:pt>
                <c:pt idx="59">
                  <c:v>32558</c:v>
                </c:pt>
                <c:pt idx="60">
                  <c:v>32565</c:v>
                </c:pt>
                <c:pt idx="61">
                  <c:v>32572</c:v>
                </c:pt>
                <c:pt idx="62">
                  <c:v>32579</c:v>
                </c:pt>
                <c:pt idx="63">
                  <c:v>32586</c:v>
                </c:pt>
                <c:pt idx="64">
                  <c:v>32593</c:v>
                </c:pt>
                <c:pt idx="65">
                  <c:v>32600</c:v>
                </c:pt>
                <c:pt idx="66">
                  <c:v>32607</c:v>
                </c:pt>
                <c:pt idx="67">
                  <c:v>32614</c:v>
                </c:pt>
                <c:pt idx="68">
                  <c:v>32621</c:v>
                </c:pt>
                <c:pt idx="69">
                  <c:v>32628</c:v>
                </c:pt>
                <c:pt idx="70">
                  <c:v>32635</c:v>
                </c:pt>
                <c:pt idx="71">
                  <c:v>32642</c:v>
                </c:pt>
                <c:pt idx="72">
                  <c:v>32649</c:v>
                </c:pt>
                <c:pt idx="73">
                  <c:v>32656</c:v>
                </c:pt>
                <c:pt idx="74">
                  <c:v>32663</c:v>
                </c:pt>
                <c:pt idx="75">
                  <c:v>32670</c:v>
                </c:pt>
                <c:pt idx="76">
                  <c:v>32677</c:v>
                </c:pt>
                <c:pt idx="77">
                  <c:v>32684</c:v>
                </c:pt>
                <c:pt idx="78">
                  <c:v>32691</c:v>
                </c:pt>
                <c:pt idx="79">
                  <c:v>32698</c:v>
                </c:pt>
                <c:pt idx="80">
                  <c:v>32705</c:v>
                </c:pt>
                <c:pt idx="81">
                  <c:v>32712</c:v>
                </c:pt>
                <c:pt idx="82">
                  <c:v>32719</c:v>
                </c:pt>
                <c:pt idx="83">
                  <c:v>32726</c:v>
                </c:pt>
                <c:pt idx="84">
                  <c:v>32733</c:v>
                </c:pt>
                <c:pt idx="85">
                  <c:v>32740</c:v>
                </c:pt>
                <c:pt idx="86">
                  <c:v>32747</c:v>
                </c:pt>
                <c:pt idx="87">
                  <c:v>32754</c:v>
                </c:pt>
                <c:pt idx="88">
                  <c:v>32761</c:v>
                </c:pt>
                <c:pt idx="89">
                  <c:v>32768</c:v>
                </c:pt>
                <c:pt idx="90">
                  <c:v>32775</c:v>
                </c:pt>
                <c:pt idx="91">
                  <c:v>32782</c:v>
                </c:pt>
                <c:pt idx="92">
                  <c:v>32789</c:v>
                </c:pt>
                <c:pt idx="93">
                  <c:v>32796</c:v>
                </c:pt>
                <c:pt idx="94">
                  <c:v>32803</c:v>
                </c:pt>
                <c:pt idx="95">
                  <c:v>32810</c:v>
                </c:pt>
                <c:pt idx="96">
                  <c:v>32817</c:v>
                </c:pt>
                <c:pt idx="97">
                  <c:v>32824</c:v>
                </c:pt>
                <c:pt idx="98">
                  <c:v>32831</c:v>
                </c:pt>
                <c:pt idx="99">
                  <c:v>32838</c:v>
                </c:pt>
                <c:pt idx="100">
                  <c:v>32845</c:v>
                </c:pt>
                <c:pt idx="101">
                  <c:v>32852</c:v>
                </c:pt>
                <c:pt idx="102">
                  <c:v>32859</c:v>
                </c:pt>
                <c:pt idx="103">
                  <c:v>32866</c:v>
                </c:pt>
                <c:pt idx="104">
                  <c:v>32873</c:v>
                </c:pt>
                <c:pt idx="105">
                  <c:v>32880</c:v>
                </c:pt>
                <c:pt idx="106">
                  <c:v>32887</c:v>
                </c:pt>
                <c:pt idx="107">
                  <c:v>32894</c:v>
                </c:pt>
                <c:pt idx="108">
                  <c:v>32901</c:v>
                </c:pt>
                <c:pt idx="109">
                  <c:v>32908</c:v>
                </c:pt>
                <c:pt idx="110">
                  <c:v>32915</c:v>
                </c:pt>
                <c:pt idx="111">
                  <c:v>32922</c:v>
                </c:pt>
                <c:pt idx="112">
                  <c:v>32929</c:v>
                </c:pt>
                <c:pt idx="113">
                  <c:v>32936</c:v>
                </c:pt>
                <c:pt idx="114">
                  <c:v>32943</c:v>
                </c:pt>
                <c:pt idx="115">
                  <c:v>32950</c:v>
                </c:pt>
                <c:pt idx="116">
                  <c:v>32957</c:v>
                </c:pt>
                <c:pt idx="117">
                  <c:v>32964</c:v>
                </c:pt>
                <c:pt idx="118">
                  <c:v>32971</c:v>
                </c:pt>
                <c:pt idx="119">
                  <c:v>32978</c:v>
                </c:pt>
                <c:pt idx="120">
                  <c:v>32985</c:v>
                </c:pt>
                <c:pt idx="121">
                  <c:v>32992</c:v>
                </c:pt>
                <c:pt idx="122">
                  <c:v>32999</c:v>
                </c:pt>
                <c:pt idx="123">
                  <c:v>33006</c:v>
                </c:pt>
                <c:pt idx="124">
                  <c:v>33013</c:v>
                </c:pt>
                <c:pt idx="125">
                  <c:v>33020</c:v>
                </c:pt>
                <c:pt idx="126">
                  <c:v>33027</c:v>
                </c:pt>
                <c:pt idx="127">
                  <c:v>33034</c:v>
                </c:pt>
                <c:pt idx="128">
                  <c:v>33041</c:v>
                </c:pt>
                <c:pt idx="129">
                  <c:v>33048</c:v>
                </c:pt>
                <c:pt idx="130">
                  <c:v>33055</c:v>
                </c:pt>
                <c:pt idx="131">
                  <c:v>33062</c:v>
                </c:pt>
                <c:pt idx="132">
                  <c:v>33069</c:v>
                </c:pt>
                <c:pt idx="133">
                  <c:v>33076</c:v>
                </c:pt>
                <c:pt idx="134">
                  <c:v>33083</c:v>
                </c:pt>
                <c:pt idx="135">
                  <c:v>33090</c:v>
                </c:pt>
                <c:pt idx="136">
                  <c:v>33097</c:v>
                </c:pt>
                <c:pt idx="137">
                  <c:v>33104</c:v>
                </c:pt>
                <c:pt idx="138">
                  <c:v>33111</c:v>
                </c:pt>
                <c:pt idx="139">
                  <c:v>33118</c:v>
                </c:pt>
                <c:pt idx="140">
                  <c:v>33125</c:v>
                </c:pt>
                <c:pt idx="141">
                  <c:v>33132</c:v>
                </c:pt>
                <c:pt idx="142">
                  <c:v>33139</c:v>
                </c:pt>
                <c:pt idx="143">
                  <c:v>33146</c:v>
                </c:pt>
                <c:pt idx="144">
                  <c:v>33153</c:v>
                </c:pt>
                <c:pt idx="145">
                  <c:v>33160</c:v>
                </c:pt>
                <c:pt idx="146">
                  <c:v>33167</c:v>
                </c:pt>
                <c:pt idx="147">
                  <c:v>33174</c:v>
                </c:pt>
                <c:pt idx="148">
                  <c:v>33181</c:v>
                </c:pt>
                <c:pt idx="149">
                  <c:v>33188</c:v>
                </c:pt>
                <c:pt idx="150">
                  <c:v>33195</c:v>
                </c:pt>
                <c:pt idx="151">
                  <c:v>33202</c:v>
                </c:pt>
                <c:pt idx="152">
                  <c:v>33209</c:v>
                </c:pt>
                <c:pt idx="153">
                  <c:v>33216</c:v>
                </c:pt>
                <c:pt idx="154">
                  <c:v>33223</c:v>
                </c:pt>
                <c:pt idx="155">
                  <c:v>33230</c:v>
                </c:pt>
                <c:pt idx="156">
                  <c:v>33237</c:v>
                </c:pt>
                <c:pt idx="157">
                  <c:v>33244</c:v>
                </c:pt>
                <c:pt idx="158">
                  <c:v>33251</c:v>
                </c:pt>
                <c:pt idx="159">
                  <c:v>33258</c:v>
                </c:pt>
                <c:pt idx="160">
                  <c:v>33265</c:v>
                </c:pt>
                <c:pt idx="161">
                  <c:v>33272</c:v>
                </c:pt>
                <c:pt idx="162">
                  <c:v>33279</c:v>
                </c:pt>
                <c:pt idx="163">
                  <c:v>33286</c:v>
                </c:pt>
                <c:pt idx="164">
                  <c:v>33293</c:v>
                </c:pt>
                <c:pt idx="165">
                  <c:v>33300</c:v>
                </c:pt>
                <c:pt idx="166">
                  <c:v>33307</c:v>
                </c:pt>
                <c:pt idx="167">
                  <c:v>33314</c:v>
                </c:pt>
                <c:pt idx="168">
                  <c:v>33321</c:v>
                </c:pt>
                <c:pt idx="169">
                  <c:v>33328</c:v>
                </c:pt>
                <c:pt idx="170">
                  <c:v>33335</c:v>
                </c:pt>
                <c:pt idx="171">
                  <c:v>33342</c:v>
                </c:pt>
                <c:pt idx="172">
                  <c:v>33349</c:v>
                </c:pt>
                <c:pt idx="173">
                  <c:v>33356</c:v>
                </c:pt>
                <c:pt idx="174">
                  <c:v>33363</c:v>
                </c:pt>
                <c:pt idx="175">
                  <c:v>33370</c:v>
                </c:pt>
                <c:pt idx="176">
                  <c:v>33377</c:v>
                </c:pt>
                <c:pt idx="177">
                  <c:v>33384</c:v>
                </c:pt>
                <c:pt idx="178">
                  <c:v>33391</c:v>
                </c:pt>
                <c:pt idx="179">
                  <c:v>33398</c:v>
                </c:pt>
                <c:pt idx="180">
                  <c:v>33405</c:v>
                </c:pt>
                <c:pt idx="181">
                  <c:v>33412</c:v>
                </c:pt>
                <c:pt idx="182">
                  <c:v>33419</c:v>
                </c:pt>
                <c:pt idx="183">
                  <c:v>33426</c:v>
                </c:pt>
                <c:pt idx="184">
                  <c:v>33433</c:v>
                </c:pt>
                <c:pt idx="185">
                  <c:v>33440</c:v>
                </c:pt>
                <c:pt idx="186">
                  <c:v>33447</c:v>
                </c:pt>
                <c:pt idx="187">
                  <c:v>33454</c:v>
                </c:pt>
                <c:pt idx="188">
                  <c:v>33461</c:v>
                </c:pt>
                <c:pt idx="189">
                  <c:v>33468</c:v>
                </c:pt>
                <c:pt idx="190">
                  <c:v>33475</c:v>
                </c:pt>
                <c:pt idx="191">
                  <c:v>33482</c:v>
                </c:pt>
                <c:pt idx="192">
                  <c:v>33489</c:v>
                </c:pt>
                <c:pt idx="193">
                  <c:v>33496</c:v>
                </c:pt>
                <c:pt idx="194">
                  <c:v>33503</c:v>
                </c:pt>
                <c:pt idx="195">
                  <c:v>33510</c:v>
                </c:pt>
                <c:pt idx="196">
                  <c:v>33517</c:v>
                </c:pt>
                <c:pt idx="197">
                  <c:v>33524</c:v>
                </c:pt>
                <c:pt idx="198">
                  <c:v>33531</c:v>
                </c:pt>
                <c:pt idx="199">
                  <c:v>33538</c:v>
                </c:pt>
                <c:pt idx="200">
                  <c:v>33545</c:v>
                </c:pt>
                <c:pt idx="201">
                  <c:v>33552</c:v>
                </c:pt>
                <c:pt idx="202">
                  <c:v>33559</c:v>
                </c:pt>
                <c:pt idx="203">
                  <c:v>33566</c:v>
                </c:pt>
                <c:pt idx="204">
                  <c:v>33573</c:v>
                </c:pt>
                <c:pt idx="205">
                  <c:v>33580</c:v>
                </c:pt>
                <c:pt idx="206">
                  <c:v>33587</c:v>
                </c:pt>
                <c:pt idx="207">
                  <c:v>33594</c:v>
                </c:pt>
                <c:pt idx="208">
                  <c:v>33601</c:v>
                </c:pt>
                <c:pt idx="209">
                  <c:v>33608</c:v>
                </c:pt>
                <c:pt idx="210">
                  <c:v>33615</c:v>
                </c:pt>
                <c:pt idx="211">
                  <c:v>33622</c:v>
                </c:pt>
                <c:pt idx="212">
                  <c:v>33629</c:v>
                </c:pt>
                <c:pt idx="213">
                  <c:v>33636</c:v>
                </c:pt>
                <c:pt idx="214">
                  <c:v>33643</c:v>
                </c:pt>
                <c:pt idx="215">
                  <c:v>33650</c:v>
                </c:pt>
                <c:pt idx="216">
                  <c:v>33657</c:v>
                </c:pt>
                <c:pt idx="217">
                  <c:v>33664</c:v>
                </c:pt>
                <c:pt idx="218">
                  <c:v>33671</c:v>
                </c:pt>
                <c:pt idx="219">
                  <c:v>33678</c:v>
                </c:pt>
                <c:pt idx="220">
                  <c:v>33685</c:v>
                </c:pt>
                <c:pt idx="221">
                  <c:v>33692</c:v>
                </c:pt>
                <c:pt idx="222">
                  <c:v>33699</c:v>
                </c:pt>
                <c:pt idx="223">
                  <c:v>33706</c:v>
                </c:pt>
                <c:pt idx="224">
                  <c:v>33713</c:v>
                </c:pt>
                <c:pt idx="225">
                  <c:v>33720</c:v>
                </c:pt>
                <c:pt idx="226">
                  <c:v>33727</c:v>
                </c:pt>
                <c:pt idx="227">
                  <c:v>33734</c:v>
                </c:pt>
                <c:pt idx="228">
                  <c:v>33741</c:v>
                </c:pt>
                <c:pt idx="229">
                  <c:v>33748</c:v>
                </c:pt>
                <c:pt idx="230">
                  <c:v>33755</c:v>
                </c:pt>
                <c:pt idx="231">
                  <c:v>33762</c:v>
                </c:pt>
                <c:pt idx="232">
                  <c:v>33769</c:v>
                </c:pt>
                <c:pt idx="233">
                  <c:v>33776</c:v>
                </c:pt>
                <c:pt idx="234">
                  <c:v>33783</c:v>
                </c:pt>
                <c:pt idx="235">
                  <c:v>33790</c:v>
                </c:pt>
                <c:pt idx="236">
                  <c:v>33797</c:v>
                </c:pt>
                <c:pt idx="237">
                  <c:v>33804</c:v>
                </c:pt>
                <c:pt idx="238">
                  <c:v>33811</c:v>
                </c:pt>
                <c:pt idx="239">
                  <c:v>33818</c:v>
                </c:pt>
                <c:pt idx="240">
                  <c:v>33825</c:v>
                </c:pt>
                <c:pt idx="241">
                  <c:v>33832</c:v>
                </c:pt>
                <c:pt idx="242">
                  <c:v>33839</c:v>
                </c:pt>
                <c:pt idx="243">
                  <c:v>33846</c:v>
                </c:pt>
                <c:pt idx="244">
                  <c:v>33853</c:v>
                </c:pt>
                <c:pt idx="245">
                  <c:v>33860</c:v>
                </c:pt>
                <c:pt idx="246">
                  <c:v>33867</c:v>
                </c:pt>
                <c:pt idx="247">
                  <c:v>33874</c:v>
                </c:pt>
                <c:pt idx="248">
                  <c:v>33881</c:v>
                </c:pt>
                <c:pt idx="249">
                  <c:v>33888</c:v>
                </c:pt>
                <c:pt idx="250">
                  <c:v>33895</c:v>
                </c:pt>
                <c:pt idx="251">
                  <c:v>33902</c:v>
                </c:pt>
                <c:pt idx="252">
                  <c:v>33909</c:v>
                </c:pt>
                <c:pt idx="253">
                  <c:v>33916</c:v>
                </c:pt>
                <c:pt idx="254">
                  <c:v>33923</c:v>
                </c:pt>
                <c:pt idx="255">
                  <c:v>33930</c:v>
                </c:pt>
                <c:pt idx="256">
                  <c:v>33937</c:v>
                </c:pt>
                <c:pt idx="257">
                  <c:v>33944</c:v>
                </c:pt>
                <c:pt idx="258">
                  <c:v>33951</c:v>
                </c:pt>
                <c:pt idx="259">
                  <c:v>33958</c:v>
                </c:pt>
                <c:pt idx="260">
                  <c:v>33965</c:v>
                </c:pt>
                <c:pt idx="261">
                  <c:v>33972</c:v>
                </c:pt>
                <c:pt idx="262">
                  <c:v>33979</c:v>
                </c:pt>
                <c:pt idx="263">
                  <c:v>33986</c:v>
                </c:pt>
                <c:pt idx="264">
                  <c:v>33993</c:v>
                </c:pt>
                <c:pt idx="265">
                  <c:v>34000</c:v>
                </c:pt>
                <c:pt idx="266">
                  <c:v>34007</c:v>
                </c:pt>
                <c:pt idx="267">
                  <c:v>34014</c:v>
                </c:pt>
                <c:pt idx="268">
                  <c:v>34021</c:v>
                </c:pt>
                <c:pt idx="269">
                  <c:v>34028</c:v>
                </c:pt>
                <c:pt idx="270">
                  <c:v>34035</c:v>
                </c:pt>
                <c:pt idx="271">
                  <c:v>34042</c:v>
                </c:pt>
                <c:pt idx="272">
                  <c:v>34049</c:v>
                </c:pt>
                <c:pt idx="273">
                  <c:v>34056</c:v>
                </c:pt>
                <c:pt idx="274">
                  <c:v>34063</c:v>
                </c:pt>
                <c:pt idx="275">
                  <c:v>34070</c:v>
                </c:pt>
                <c:pt idx="276">
                  <c:v>34077</c:v>
                </c:pt>
                <c:pt idx="277">
                  <c:v>34084</c:v>
                </c:pt>
                <c:pt idx="278">
                  <c:v>34091</c:v>
                </c:pt>
                <c:pt idx="279">
                  <c:v>34098</c:v>
                </c:pt>
                <c:pt idx="280">
                  <c:v>34105</c:v>
                </c:pt>
                <c:pt idx="281">
                  <c:v>34112</c:v>
                </c:pt>
                <c:pt idx="282">
                  <c:v>34119</c:v>
                </c:pt>
                <c:pt idx="283">
                  <c:v>34126</c:v>
                </c:pt>
                <c:pt idx="284">
                  <c:v>34133</c:v>
                </c:pt>
                <c:pt idx="285">
                  <c:v>34140</c:v>
                </c:pt>
                <c:pt idx="286">
                  <c:v>34147</c:v>
                </c:pt>
                <c:pt idx="287">
                  <c:v>34154</c:v>
                </c:pt>
                <c:pt idx="288">
                  <c:v>34161</c:v>
                </c:pt>
                <c:pt idx="289">
                  <c:v>34168</c:v>
                </c:pt>
                <c:pt idx="290">
                  <c:v>34175</c:v>
                </c:pt>
                <c:pt idx="291">
                  <c:v>34182</c:v>
                </c:pt>
                <c:pt idx="292">
                  <c:v>34189</c:v>
                </c:pt>
                <c:pt idx="293">
                  <c:v>34196</c:v>
                </c:pt>
                <c:pt idx="294">
                  <c:v>34203</c:v>
                </c:pt>
                <c:pt idx="295">
                  <c:v>34210</c:v>
                </c:pt>
                <c:pt idx="296">
                  <c:v>34217</c:v>
                </c:pt>
                <c:pt idx="297">
                  <c:v>34224</c:v>
                </c:pt>
                <c:pt idx="298">
                  <c:v>34231</c:v>
                </c:pt>
                <c:pt idx="299">
                  <c:v>34238</c:v>
                </c:pt>
                <c:pt idx="300">
                  <c:v>34245</c:v>
                </c:pt>
                <c:pt idx="301">
                  <c:v>34252</c:v>
                </c:pt>
                <c:pt idx="302">
                  <c:v>34259</c:v>
                </c:pt>
                <c:pt idx="303">
                  <c:v>34266</c:v>
                </c:pt>
                <c:pt idx="304">
                  <c:v>34273</c:v>
                </c:pt>
                <c:pt idx="305">
                  <c:v>34280</c:v>
                </c:pt>
                <c:pt idx="306">
                  <c:v>34287</c:v>
                </c:pt>
                <c:pt idx="307">
                  <c:v>34294</c:v>
                </c:pt>
                <c:pt idx="308">
                  <c:v>34301</c:v>
                </c:pt>
                <c:pt idx="309">
                  <c:v>34308</c:v>
                </c:pt>
                <c:pt idx="310">
                  <c:v>34315</c:v>
                </c:pt>
                <c:pt idx="311">
                  <c:v>34322</c:v>
                </c:pt>
                <c:pt idx="312">
                  <c:v>34329</c:v>
                </c:pt>
                <c:pt idx="313">
                  <c:v>34336</c:v>
                </c:pt>
                <c:pt idx="314">
                  <c:v>34343</c:v>
                </c:pt>
                <c:pt idx="315">
                  <c:v>34350</c:v>
                </c:pt>
                <c:pt idx="316">
                  <c:v>34357</c:v>
                </c:pt>
                <c:pt idx="317">
                  <c:v>34364</c:v>
                </c:pt>
                <c:pt idx="318">
                  <c:v>34371</c:v>
                </c:pt>
                <c:pt idx="319">
                  <c:v>34378</c:v>
                </c:pt>
                <c:pt idx="320">
                  <c:v>34385</c:v>
                </c:pt>
                <c:pt idx="321">
                  <c:v>34392</c:v>
                </c:pt>
                <c:pt idx="322">
                  <c:v>34399</c:v>
                </c:pt>
                <c:pt idx="323">
                  <c:v>34406</c:v>
                </c:pt>
                <c:pt idx="324">
                  <c:v>34413</c:v>
                </c:pt>
                <c:pt idx="325">
                  <c:v>34420</c:v>
                </c:pt>
                <c:pt idx="326">
                  <c:v>34427</c:v>
                </c:pt>
                <c:pt idx="327">
                  <c:v>34434</c:v>
                </c:pt>
                <c:pt idx="328">
                  <c:v>34441</c:v>
                </c:pt>
                <c:pt idx="329">
                  <c:v>34448</c:v>
                </c:pt>
                <c:pt idx="330">
                  <c:v>34455</c:v>
                </c:pt>
                <c:pt idx="331">
                  <c:v>34462</c:v>
                </c:pt>
                <c:pt idx="332">
                  <c:v>34469</c:v>
                </c:pt>
                <c:pt idx="333">
                  <c:v>34476</c:v>
                </c:pt>
                <c:pt idx="334">
                  <c:v>34483</c:v>
                </c:pt>
                <c:pt idx="335">
                  <c:v>34490</c:v>
                </c:pt>
                <c:pt idx="336">
                  <c:v>34497</c:v>
                </c:pt>
                <c:pt idx="337">
                  <c:v>34504</c:v>
                </c:pt>
                <c:pt idx="338">
                  <c:v>34511</c:v>
                </c:pt>
                <c:pt idx="339">
                  <c:v>34518</c:v>
                </c:pt>
                <c:pt idx="340">
                  <c:v>34525</c:v>
                </c:pt>
                <c:pt idx="341">
                  <c:v>34532</c:v>
                </c:pt>
                <c:pt idx="342">
                  <c:v>34539</c:v>
                </c:pt>
                <c:pt idx="343">
                  <c:v>34546</c:v>
                </c:pt>
                <c:pt idx="344">
                  <c:v>34553</c:v>
                </c:pt>
                <c:pt idx="345">
                  <c:v>34560</c:v>
                </c:pt>
                <c:pt idx="346">
                  <c:v>34567</c:v>
                </c:pt>
                <c:pt idx="347">
                  <c:v>34574</c:v>
                </c:pt>
                <c:pt idx="348">
                  <c:v>34581</c:v>
                </c:pt>
                <c:pt idx="349">
                  <c:v>34588</c:v>
                </c:pt>
                <c:pt idx="350">
                  <c:v>34595</c:v>
                </c:pt>
                <c:pt idx="351">
                  <c:v>34602</c:v>
                </c:pt>
                <c:pt idx="352">
                  <c:v>34609</c:v>
                </c:pt>
                <c:pt idx="353">
                  <c:v>34616</c:v>
                </c:pt>
                <c:pt idx="354">
                  <c:v>34623</c:v>
                </c:pt>
                <c:pt idx="355">
                  <c:v>34630</c:v>
                </c:pt>
                <c:pt idx="356">
                  <c:v>34637</c:v>
                </c:pt>
                <c:pt idx="357">
                  <c:v>34644</c:v>
                </c:pt>
                <c:pt idx="358">
                  <c:v>34651</c:v>
                </c:pt>
                <c:pt idx="359">
                  <c:v>34658</c:v>
                </c:pt>
                <c:pt idx="360">
                  <c:v>34665</c:v>
                </c:pt>
                <c:pt idx="361">
                  <c:v>34672</c:v>
                </c:pt>
                <c:pt idx="362">
                  <c:v>34679</c:v>
                </c:pt>
                <c:pt idx="363">
                  <c:v>34686</c:v>
                </c:pt>
                <c:pt idx="364">
                  <c:v>34693</c:v>
                </c:pt>
                <c:pt idx="365">
                  <c:v>34700</c:v>
                </c:pt>
                <c:pt idx="366">
                  <c:v>34707</c:v>
                </c:pt>
                <c:pt idx="367">
                  <c:v>34714</c:v>
                </c:pt>
                <c:pt idx="368">
                  <c:v>34721</c:v>
                </c:pt>
                <c:pt idx="369">
                  <c:v>34728</c:v>
                </c:pt>
                <c:pt idx="370">
                  <c:v>34735</c:v>
                </c:pt>
                <c:pt idx="371">
                  <c:v>34742</c:v>
                </c:pt>
                <c:pt idx="372">
                  <c:v>34749</c:v>
                </c:pt>
                <c:pt idx="373">
                  <c:v>34756</c:v>
                </c:pt>
                <c:pt idx="374">
                  <c:v>34763</c:v>
                </c:pt>
                <c:pt idx="375">
                  <c:v>34770</c:v>
                </c:pt>
                <c:pt idx="376">
                  <c:v>34777</c:v>
                </c:pt>
                <c:pt idx="377">
                  <c:v>34784</c:v>
                </c:pt>
                <c:pt idx="378">
                  <c:v>34791</c:v>
                </c:pt>
                <c:pt idx="379">
                  <c:v>34798</c:v>
                </c:pt>
                <c:pt idx="380">
                  <c:v>34805</c:v>
                </c:pt>
                <c:pt idx="381">
                  <c:v>34812</c:v>
                </c:pt>
                <c:pt idx="382">
                  <c:v>34819</c:v>
                </c:pt>
                <c:pt idx="383">
                  <c:v>34826</c:v>
                </c:pt>
                <c:pt idx="384">
                  <c:v>34833</c:v>
                </c:pt>
                <c:pt idx="385">
                  <c:v>34840</c:v>
                </c:pt>
                <c:pt idx="386">
                  <c:v>34847</c:v>
                </c:pt>
                <c:pt idx="387">
                  <c:v>34854</c:v>
                </c:pt>
                <c:pt idx="388">
                  <c:v>34861</c:v>
                </c:pt>
                <c:pt idx="389">
                  <c:v>34868</c:v>
                </c:pt>
                <c:pt idx="390">
                  <c:v>34875</c:v>
                </c:pt>
                <c:pt idx="391">
                  <c:v>34882</c:v>
                </c:pt>
                <c:pt idx="392">
                  <c:v>34889</c:v>
                </c:pt>
                <c:pt idx="393">
                  <c:v>34896</c:v>
                </c:pt>
                <c:pt idx="394">
                  <c:v>34903</c:v>
                </c:pt>
                <c:pt idx="395">
                  <c:v>34910</c:v>
                </c:pt>
                <c:pt idx="396">
                  <c:v>34917</c:v>
                </c:pt>
                <c:pt idx="397">
                  <c:v>34924</c:v>
                </c:pt>
                <c:pt idx="398">
                  <c:v>34931</c:v>
                </c:pt>
                <c:pt idx="399">
                  <c:v>34938</c:v>
                </c:pt>
                <c:pt idx="400">
                  <c:v>34945</c:v>
                </c:pt>
                <c:pt idx="401">
                  <c:v>34952</c:v>
                </c:pt>
                <c:pt idx="402">
                  <c:v>34959</c:v>
                </c:pt>
                <c:pt idx="403">
                  <c:v>34966</c:v>
                </c:pt>
                <c:pt idx="404">
                  <c:v>34973</c:v>
                </c:pt>
                <c:pt idx="405">
                  <c:v>34980</c:v>
                </c:pt>
                <c:pt idx="406">
                  <c:v>34987</c:v>
                </c:pt>
                <c:pt idx="407">
                  <c:v>34994</c:v>
                </c:pt>
                <c:pt idx="408">
                  <c:v>35001</c:v>
                </c:pt>
                <c:pt idx="409">
                  <c:v>35008</c:v>
                </c:pt>
                <c:pt idx="410">
                  <c:v>35015</c:v>
                </c:pt>
                <c:pt idx="411">
                  <c:v>35022</c:v>
                </c:pt>
                <c:pt idx="412">
                  <c:v>35029</c:v>
                </c:pt>
                <c:pt idx="413">
                  <c:v>35036</c:v>
                </c:pt>
                <c:pt idx="414">
                  <c:v>35043</c:v>
                </c:pt>
                <c:pt idx="415">
                  <c:v>35050</c:v>
                </c:pt>
                <c:pt idx="416">
                  <c:v>35057</c:v>
                </c:pt>
                <c:pt idx="417">
                  <c:v>35064</c:v>
                </c:pt>
                <c:pt idx="418">
                  <c:v>35071</c:v>
                </c:pt>
                <c:pt idx="419">
                  <c:v>35078</c:v>
                </c:pt>
                <c:pt idx="420">
                  <c:v>35085</c:v>
                </c:pt>
                <c:pt idx="421">
                  <c:v>35092</c:v>
                </c:pt>
                <c:pt idx="422">
                  <c:v>35099</c:v>
                </c:pt>
                <c:pt idx="423">
                  <c:v>35106</c:v>
                </c:pt>
                <c:pt idx="424">
                  <c:v>35113</c:v>
                </c:pt>
                <c:pt idx="425">
                  <c:v>35120</c:v>
                </c:pt>
                <c:pt idx="426">
                  <c:v>35127</c:v>
                </c:pt>
                <c:pt idx="427">
                  <c:v>35134</c:v>
                </c:pt>
                <c:pt idx="428">
                  <c:v>35141</c:v>
                </c:pt>
                <c:pt idx="429">
                  <c:v>35148</c:v>
                </c:pt>
                <c:pt idx="430">
                  <c:v>35155</c:v>
                </c:pt>
                <c:pt idx="431">
                  <c:v>35162</c:v>
                </c:pt>
                <c:pt idx="432">
                  <c:v>35169</c:v>
                </c:pt>
                <c:pt idx="433">
                  <c:v>35176</c:v>
                </c:pt>
                <c:pt idx="434">
                  <c:v>35183</c:v>
                </c:pt>
                <c:pt idx="435">
                  <c:v>35190</c:v>
                </c:pt>
                <c:pt idx="436">
                  <c:v>35197</c:v>
                </c:pt>
                <c:pt idx="437">
                  <c:v>35204</c:v>
                </c:pt>
                <c:pt idx="438">
                  <c:v>35211</c:v>
                </c:pt>
                <c:pt idx="439">
                  <c:v>35218</c:v>
                </c:pt>
                <c:pt idx="440">
                  <c:v>35225</c:v>
                </c:pt>
                <c:pt idx="441">
                  <c:v>35232</c:v>
                </c:pt>
                <c:pt idx="442">
                  <c:v>35239</c:v>
                </c:pt>
                <c:pt idx="443">
                  <c:v>35246</c:v>
                </c:pt>
                <c:pt idx="444">
                  <c:v>35253</c:v>
                </c:pt>
                <c:pt idx="445">
                  <c:v>35260</c:v>
                </c:pt>
                <c:pt idx="446">
                  <c:v>35267</c:v>
                </c:pt>
                <c:pt idx="447">
                  <c:v>35274</c:v>
                </c:pt>
                <c:pt idx="448">
                  <c:v>35281</c:v>
                </c:pt>
                <c:pt idx="449">
                  <c:v>35288</c:v>
                </c:pt>
                <c:pt idx="450">
                  <c:v>35295</c:v>
                </c:pt>
                <c:pt idx="451">
                  <c:v>35302</c:v>
                </c:pt>
                <c:pt idx="452">
                  <c:v>35309</c:v>
                </c:pt>
                <c:pt idx="453">
                  <c:v>35316</c:v>
                </c:pt>
                <c:pt idx="454">
                  <c:v>35323</c:v>
                </c:pt>
                <c:pt idx="455">
                  <c:v>35330</c:v>
                </c:pt>
                <c:pt idx="456">
                  <c:v>35337</c:v>
                </c:pt>
                <c:pt idx="457">
                  <c:v>35344</c:v>
                </c:pt>
                <c:pt idx="458">
                  <c:v>35351</c:v>
                </c:pt>
                <c:pt idx="459">
                  <c:v>35358</c:v>
                </c:pt>
                <c:pt idx="460">
                  <c:v>35365</c:v>
                </c:pt>
                <c:pt idx="461">
                  <c:v>35372</c:v>
                </c:pt>
                <c:pt idx="462">
                  <c:v>35379</c:v>
                </c:pt>
                <c:pt idx="463">
                  <c:v>35386</c:v>
                </c:pt>
                <c:pt idx="464">
                  <c:v>35393</c:v>
                </c:pt>
                <c:pt idx="465">
                  <c:v>35400</c:v>
                </c:pt>
                <c:pt idx="466">
                  <c:v>35407</c:v>
                </c:pt>
                <c:pt idx="467">
                  <c:v>35414</c:v>
                </c:pt>
                <c:pt idx="468">
                  <c:v>35421</c:v>
                </c:pt>
                <c:pt idx="469">
                  <c:v>35428</c:v>
                </c:pt>
                <c:pt idx="470">
                  <c:v>35435</c:v>
                </c:pt>
                <c:pt idx="471">
                  <c:v>35442</c:v>
                </c:pt>
                <c:pt idx="472">
                  <c:v>35449</c:v>
                </c:pt>
                <c:pt idx="473">
                  <c:v>35456</c:v>
                </c:pt>
                <c:pt idx="474">
                  <c:v>35463</c:v>
                </c:pt>
                <c:pt idx="475">
                  <c:v>35470</c:v>
                </c:pt>
                <c:pt idx="476">
                  <c:v>35477</c:v>
                </c:pt>
                <c:pt idx="477">
                  <c:v>35484</c:v>
                </c:pt>
                <c:pt idx="478">
                  <c:v>35491</c:v>
                </c:pt>
                <c:pt idx="479">
                  <c:v>35498</c:v>
                </c:pt>
                <c:pt idx="480">
                  <c:v>35505</c:v>
                </c:pt>
                <c:pt idx="481">
                  <c:v>35512</c:v>
                </c:pt>
                <c:pt idx="482">
                  <c:v>35519</c:v>
                </c:pt>
                <c:pt idx="483">
                  <c:v>35526</c:v>
                </c:pt>
                <c:pt idx="484">
                  <c:v>35533</c:v>
                </c:pt>
                <c:pt idx="485">
                  <c:v>35540</c:v>
                </c:pt>
                <c:pt idx="486">
                  <c:v>35547</c:v>
                </c:pt>
                <c:pt idx="487">
                  <c:v>35554</c:v>
                </c:pt>
                <c:pt idx="488">
                  <c:v>35561</c:v>
                </c:pt>
                <c:pt idx="489">
                  <c:v>35568</c:v>
                </c:pt>
                <c:pt idx="490">
                  <c:v>35575</c:v>
                </c:pt>
                <c:pt idx="491">
                  <c:v>35582</c:v>
                </c:pt>
                <c:pt idx="492">
                  <c:v>35589</c:v>
                </c:pt>
                <c:pt idx="493">
                  <c:v>35596</c:v>
                </c:pt>
                <c:pt idx="494">
                  <c:v>35603</c:v>
                </c:pt>
                <c:pt idx="495">
                  <c:v>35610</c:v>
                </c:pt>
                <c:pt idx="496">
                  <c:v>35617</c:v>
                </c:pt>
                <c:pt idx="497">
                  <c:v>35624</c:v>
                </c:pt>
                <c:pt idx="498">
                  <c:v>35631</c:v>
                </c:pt>
                <c:pt idx="499">
                  <c:v>35638</c:v>
                </c:pt>
                <c:pt idx="500">
                  <c:v>35645</c:v>
                </c:pt>
                <c:pt idx="501">
                  <c:v>35652</c:v>
                </c:pt>
                <c:pt idx="502">
                  <c:v>35659</c:v>
                </c:pt>
                <c:pt idx="503">
                  <c:v>35666</c:v>
                </c:pt>
                <c:pt idx="504">
                  <c:v>35673</c:v>
                </c:pt>
                <c:pt idx="505">
                  <c:v>35680</c:v>
                </c:pt>
                <c:pt idx="506">
                  <c:v>35687</c:v>
                </c:pt>
                <c:pt idx="507">
                  <c:v>35694</c:v>
                </c:pt>
                <c:pt idx="508">
                  <c:v>35701</c:v>
                </c:pt>
                <c:pt idx="509">
                  <c:v>35708</c:v>
                </c:pt>
                <c:pt idx="510">
                  <c:v>35715</c:v>
                </c:pt>
                <c:pt idx="511">
                  <c:v>35722</c:v>
                </c:pt>
                <c:pt idx="512">
                  <c:v>35729</c:v>
                </c:pt>
                <c:pt idx="513">
                  <c:v>35736</c:v>
                </c:pt>
                <c:pt idx="514">
                  <c:v>35743</c:v>
                </c:pt>
                <c:pt idx="515">
                  <c:v>35750</c:v>
                </c:pt>
                <c:pt idx="516">
                  <c:v>35757</c:v>
                </c:pt>
                <c:pt idx="517">
                  <c:v>35764</c:v>
                </c:pt>
                <c:pt idx="518">
                  <c:v>35771</c:v>
                </c:pt>
                <c:pt idx="519">
                  <c:v>35778</c:v>
                </c:pt>
                <c:pt idx="520">
                  <c:v>35785</c:v>
                </c:pt>
                <c:pt idx="521">
                  <c:v>35792</c:v>
                </c:pt>
                <c:pt idx="522">
                  <c:v>35799</c:v>
                </c:pt>
                <c:pt idx="523">
                  <c:v>35806</c:v>
                </c:pt>
                <c:pt idx="524">
                  <c:v>35813</c:v>
                </c:pt>
                <c:pt idx="525">
                  <c:v>35820</c:v>
                </c:pt>
                <c:pt idx="526">
                  <c:v>35827</c:v>
                </c:pt>
                <c:pt idx="527">
                  <c:v>35834</c:v>
                </c:pt>
                <c:pt idx="528">
                  <c:v>35841</c:v>
                </c:pt>
                <c:pt idx="529">
                  <c:v>35848</c:v>
                </c:pt>
                <c:pt idx="530">
                  <c:v>35855</c:v>
                </c:pt>
                <c:pt idx="531">
                  <c:v>35862</c:v>
                </c:pt>
                <c:pt idx="532">
                  <c:v>35869</c:v>
                </c:pt>
                <c:pt idx="533">
                  <c:v>35876</c:v>
                </c:pt>
                <c:pt idx="534">
                  <c:v>35883</c:v>
                </c:pt>
                <c:pt idx="535">
                  <c:v>35890</c:v>
                </c:pt>
                <c:pt idx="536">
                  <c:v>35897</c:v>
                </c:pt>
                <c:pt idx="537">
                  <c:v>35904</c:v>
                </c:pt>
                <c:pt idx="538">
                  <c:v>35911</c:v>
                </c:pt>
                <c:pt idx="539">
                  <c:v>35918</c:v>
                </c:pt>
                <c:pt idx="540">
                  <c:v>35925</c:v>
                </c:pt>
                <c:pt idx="541">
                  <c:v>35932</c:v>
                </c:pt>
                <c:pt idx="542">
                  <c:v>35939</c:v>
                </c:pt>
                <c:pt idx="543">
                  <c:v>35946</c:v>
                </c:pt>
                <c:pt idx="544">
                  <c:v>35953</c:v>
                </c:pt>
                <c:pt idx="545">
                  <c:v>35960</c:v>
                </c:pt>
                <c:pt idx="546">
                  <c:v>35967</c:v>
                </c:pt>
                <c:pt idx="547">
                  <c:v>35974</c:v>
                </c:pt>
                <c:pt idx="548">
                  <c:v>35981</c:v>
                </c:pt>
                <c:pt idx="549">
                  <c:v>35988</c:v>
                </c:pt>
                <c:pt idx="550">
                  <c:v>35995</c:v>
                </c:pt>
                <c:pt idx="551">
                  <c:v>36002</c:v>
                </c:pt>
                <c:pt idx="552">
                  <c:v>36009</c:v>
                </c:pt>
                <c:pt idx="553">
                  <c:v>36016</c:v>
                </c:pt>
                <c:pt idx="554">
                  <c:v>36023</c:v>
                </c:pt>
                <c:pt idx="555">
                  <c:v>36030</c:v>
                </c:pt>
                <c:pt idx="556">
                  <c:v>36037</c:v>
                </c:pt>
                <c:pt idx="557">
                  <c:v>36044</c:v>
                </c:pt>
                <c:pt idx="558">
                  <c:v>36051</c:v>
                </c:pt>
                <c:pt idx="559">
                  <c:v>36058</c:v>
                </c:pt>
                <c:pt idx="560">
                  <c:v>36065</c:v>
                </c:pt>
                <c:pt idx="561">
                  <c:v>36072</c:v>
                </c:pt>
                <c:pt idx="562">
                  <c:v>36079</c:v>
                </c:pt>
                <c:pt idx="563">
                  <c:v>36086</c:v>
                </c:pt>
                <c:pt idx="564">
                  <c:v>36093</c:v>
                </c:pt>
                <c:pt idx="565">
                  <c:v>36100</c:v>
                </c:pt>
                <c:pt idx="566">
                  <c:v>36107</c:v>
                </c:pt>
                <c:pt idx="567">
                  <c:v>36114</c:v>
                </c:pt>
                <c:pt idx="568">
                  <c:v>36121</c:v>
                </c:pt>
                <c:pt idx="569">
                  <c:v>36128</c:v>
                </c:pt>
                <c:pt idx="570">
                  <c:v>36135</c:v>
                </c:pt>
                <c:pt idx="571">
                  <c:v>36142</c:v>
                </c:pt>
                <c:pt idx="572">
                  <c:v>36149</c:v>
                </c:pt>
                <c:pt idx="573">
                  <c:v>36156</c:v>
                </c:pt>
                <c:pt idx="574">
                  <c:v>36163</c:v>
                </c:pt>
                <c:pt idx="575">
                  <c:v>36170</c:v>
                </c:pt>
                <c:pt idx="576">
                  <c:v>36177</c:v>
                </c:pt>
                <c:pt idx="577">
                  <c:v>36184</c:v>
                </c:pt>
                <c:pt idx="578">
                  <c:v>36191</c:v>
                </c:pt>
                <c:pt idx="579">
                  <c:v>36198</c:v>
                </c:pt>
                <c:pt idx="580">
                  <c:v>36205</c:v>
                </c:pt>
                <c:pt idx="581">
                  <c:v>36212</c:v>
                </c:pt>
                <c:pt idx="582">
                  <c:v>36219</c:v>
                </c:pt>
                <c:pt idx="583">
                  <c:v>36226</c:v>
                </c:pt>
                <c:pt idx="584">
                  <c:v>36233</c:v>
                </c:pt>
                <c:pt idx="585">
                  <c:v>36240</c:v>
                </c:pt>
                <c:pt idx="586">
                  <c:v>36247</c:v>
                </c:pt>
                <c:pt idx="587">
                  <c:v>36254</c:v>
                </c:pt>
                <c:pt idx="588">
                  <c:v>36261</c:v>
                </c:pt>
                <c:pt idx="589">
                  <c:v>36268</c:v>
                </c:pt>
                <c:pt idx="590">
                  <c:v>36275</c:v>
                </c:pt>
                <c:pt idx="591">
                  <c:v>36282</c:v>
                </c:pt>
                <c:pt idx="592">
                  <c:v>36289</c:v>
                </c:pt>
                <c:pt idx="593">
                  <c:v>36296</c:v>
                </c:pt>
                <c:pt idx="594">
                  <c:v>36303</c:v>
                </c:pt>
                <c:pt idx="595">
                  <c:v>36310</c:v>
                </c:pt>
                <c:pt idx="596">
                  <c:v>36317</c:v>
                </c:pt>
                <c:pt idx="597">
                  <c:v>36324</c:v>
                </c:pt>
                <c:pt idx="598">
                  <c:v>36331</c:v>
                </c:pt>
                <c:pt idx="599">
                  <c:v>36338</c:v>
                </c:pt>
                <c:pt idx="600">
                  <c:v>36345</c:v>
                </c:pt>
                <c:pt idx="601">
                  <c:v>36352</c:v>
                </c:pt>
                <c:pt idx="602">
                  <c:v>36359</c:v>
                </c:pt>
                <c:pt idx="603">
                  <c:v>36366</c:v>
                </c:pt>
                <c:pt idx="604">
                  <c:v>36373</c:v>
                </c:pt>
                <c:pt idx="605">
                  <c:v>36380</c:v>
                </c:pt>
                <c:pt idx="606">
                  <c:v>36387</c:v>
                </c:pt>
                <c:pt idx="607">
                  <c:v>36394</c:v>
                </c:pt>
                <c:pt idx="608">
                  <c:v>36401</c:v>
                </c:pt>
                <c:pt idx="609">
                  <c:v>36408</c:v>
                </c:pt>
                <c:pt idx="610">
                  <c:v>36415</c:v>
                </c:pt>
                <c:pt idx="611">
                  <c:v>36422</c:v>
                </c:pt>
                <c:pt idx="612">
                  <c:v>36429</c:v>
                </c:pt>
                <c:pt idx="613">
                  <c:v>36436</c:v>
                </c:pt>
                <c:pt idx="614">
                  <c:v>36443</c:v>
                </c:pt>
                <c:pt idx="615">
                  <c:v>36450</c:v>
                </c:pt>
                <c:pt idx="616">
                  <c:v>36457</c:v>
                </c:pt>
                <c:pt idx="617">
                  <c:v>36464</c:v>
                </c:pt>
                <c:pt idx="618">
                  <c:v>36471</c:v>
                </c:pt>
                <c:pt idx="619">
                  <c:v>36478</c:v>
                </c:pt>
                <c:pt idx="620">
                  <c:v>36485</c:v>
                </c:pt>
                <c:pt idx="621">
                  <c:v>36492</c:v>
                </c:pt>
                <c:pt idx="622">
                  <c:v>36499</c:v>
                </c:pt>
                <c:pt idx="623">
                  <c:v>36506</c:v>
                </c:pt>
                <c:pt idx="624">
                  <c:v>36513</c:v>
                </c:pt>
                <c:pt idx="625">
                  <c:v>36520</c:v>
                </c:pt>
                <c:pt idx="626">
                  <c:v>36527</c:v>
                </c:pt>
                <c:pt idx="627">
                  <c:v>36534</c:v>
                </c:pt>
                <c:pt idx="628">
                  <c:v>36541</c:v>
                </c:pt>
                <c:pt idx="629">
                  <c:v>36548</c:v>
                </c:pt>
                <c:pt idx="630">
                  <c:v>36555</c:v>
                </c:pt>
                <c:pt idx="631">
                  <c:v>36562</c:v>
                </c:pt>
                <c:pt idx="632">
                  <c:v>36569</c:v>
                </c:pt>
                <c:pt idx="633">
                  <c:v>36576</c:v>
                </c:pt>
                <c:pt idx="634">
                  <c:v>36583</c:v>
                </c:pt>
                <c:pt idx="635">
                  <c:v>36590</c:v>
                </c:pt>
                <c:pt idx="636">
                  <c:v>36597</c:v>
                </c:pt>
                <c:pt idx="637">
                  <c:v>36604</c:v>
                </c:pt>
                <c:pt idx="638">
                  <c:v>36611</c:v>
                </c:pt>
                <c:pt idx="639">
                  <c:v>36618</c:v>
                </c:pt>
                <c:pt idx="640">
                  <c:v>36625</c:v>
                </c:pt>
                <c:pt idx="641">
                  <c:v>36632</c:v>
                </c:pt>
                <c:pt idx="642">
                  <c:v>36639</c:v>
                </c:pt>
                <c:pt idx="643">
                  <c:v>36646</c:v>
                </c:pt>
                <c:pt idx="644">
                  <c:v>36653</c:v>
                </c:pt>
                <c:pt idx="645">
                  <c:v>36660</c:v>
                </c:pt>
                <c:pt idx="646">
                  <c:v>36667</c:v>
                </c:pt>
                <c:pt idx="647">
                  <c:v>36674</c:v>
                </c:pt>
                <c:pt idx="648">
                  <c:v>36681</c:v>
                </c:pt>
                <c:pt idx="649">
                  <c:v>36688</c:v>
                </c:pt>
                <c:pt idx="650">
                  <c:v>36695</c:v>
                </c:pt>
                <c:pt idx="651">
                  <c:v>36702</c:v>
                </c:pt>
                <c:pt idx="652">
                  <c:v>36709</c:v>
                </c:pt>
                <c:pt idx="653">
                  <c:v>36716</c:v>
                </c:pt>
                <c:pt idx="654">
                  <c:v>36723</c:v>
                </c:pt>
                <c:pt idx="655">
                  <c:v>36730</c:v>
                </c:pt>
                <c:pt idx="656">
                  <c:v>36737</c:v>
                </c:pt>
                <c:pt idx="657">
                  <c:v>36744</c:v>
                </c:pt>
                <c:pt idx="658">
                  <c:v>36751</c:v>
                </c:pt>
                <c:pt idx="659">
                  <c:v>36758</c:v>
                </c:pt>
                <c:pt idx="660">
                  <c:v>36765</c:v>
                </c:pt>
                <c:pt idx="661">
                  <c:v>36772</c:v>
                </c:pt>
                <c:pt idx="662">
                  <c:v>36779</c:v>
                </c:pt>
                <c:pt idx="663">
                  <c:v>36786</c:v>
                </c:pt>
                <c:pt idx="664">
                  <c:v>36793</c:v>
                </c:pt>
                <c:pt idx="665">
                  <c:v>36800</c:v>
                </c:pt>
                <c:pt idx="666">
                  <c:v>36807</c:v>
                </c:pt>
                <c:pt idx="667">
                  <c:v>36814</c:v>
                </c:pt>
                <c:pt idx="668">
                  <c:v>36821</c:v>
                </c:pt>
                <c:pt idx="669">
                  <c:v>36828</c:v>
                </c:pt>
                <c:pt idx="670">
                  <c:v>36835</c:v>
                </c:pt>
                <c:pt idx="671">
                  <c:v>36842</c:v>
                </c:pt>
                <c:pt idx="672">
                  <c:v>36849</c:v>
                </c:pt>
                <c:pt idx="673">
                  <c:v>36856</c:v>
                </c:pt>
                <c:pt idx="674">
                  <c:v>36863</c:v>
                </c:pt>
                <c:pt idx="675">
                  <c:v>36870</c:v>
                </c:pt>
                <c:pt idx="676">
                  <c:v>36877</c:v>
                </c:pt>
                <c:pt idx="677">
                  <c:v>36884</c:v>
                </c:pt>
                <c:pt idx="678">
                  <c:v>36891</c:v>
                </c:pt>
                <c:pt idx="679">
                  <c:v>36898</c:v>
                </c:pt>
                <c:pt idx="680">
                  <c:v>36905</c:v>
                </c:pt>
                <c:pt idx="681">
                  <c:v>36912</c:v>
                </c:pt>
                <c:pt idx="682">
                  <c:v>36919</c:v>
                </c:pt>
                <c:pt idx="683">
                  <c:v>36926</c:v>
                </c:pt>
                <c:pt idx="684">
                  <c:v>36933</c:v>
                </c:pt>
                <c:pt idx="685">
                  <c:v>36940</c:v>
                </c:pt>
                <c:pt idx="686">
                  <c:v>36947</c:v>
                </c:pt>
                <c:pt idx="687">
                  <c:v>36954</c:v>
                </c:pt>
                <c:pt idx="688">
                  <c:v>36961</c:v>
                </c:pt>
                <c:pt idx="689">
                  <c:v>36968</c:v>
                </c:pt>
                <c:pt idx="690">
                  <c:v>36975</c:v>
                </c:pt>
                <c:pt idx="691">
                  <c:v>36982</c:v>
                </c:pt>
                <c:pt idx="692">
                  <c:v>36989</c:v>
                </c:pt>
                <c:pt idx="693">
                  <c:v>36996</c:v>
                </c:pt>
                <c:pt idx="694">
                  <c:v>37003</c:v>
                </c:pt>
                <c:pt idx="695">
                  <c:v>37010</c:v>
                </c:pt>
                <c:pt idx="696">
                  <c:v>37017</c:v>
                </c:pt>
                <c:pt idx="697">
                  <c:v>37024</c:v>
                </c:pt>
                <c:pt idx="698">
                  <c:v>37031</c:v>
                </c:pt>
                <c:pt idx="699">
                  <c:v>37038</c:v>
                </c:pt>
                <c:pt idx="700">
                  <c:v>37045</c:v>
                </c:pt>
                <c:pt idx="701">
                  <c:v>37052</c:v>
                </c:pt>
                <c:pt idx="702">
                  <c:v>37059</c:v>
                </c:pt>
                <c:pt idx="703">
                  <c:v>37066</c:v>
                </c:pt>
                <c:pt idx="704">
                  <c:v>37073</c:v>
                </c:pt>
                <c:pt idx="705">
                  <c:v>37080</c:v>
                </c:pt>
                <c:pt idx="706">
                  <c:v>37087</c:v>
                </c:pt>
                <c:pt idx="707">
                  <c:v>37094</c:v>
                </c:pt>
                <c:pt idx="708">
                  <c:v>37101</c:v>
                </c:pt>
                <c:pt idx="709">
                  <c:v>37108</c:v>
                </c:pt>
                <c:pt idx="710">
                  <c:v>37115</c:v>
                </c:pt>
                <c:pt idx="711">
                  <c:v>37122</c:v>
                </c:pt>
                <c:pt idx="712">
                  <c:v>37129</c:v>
                </c:pt>
                <c:pt idx="713">
                  <c:v>37136</c:v>
                </c:pt>
                <c:pt idx="714">
                  <c:v>37143</c:v>
                </c:pt>
                <c:pt idx="715">
                  <c:v>37150</c:v>
                </c:pt>
                <c:pt idx="716">
                  <c:v>37157</c:v>
                </c:pt>
                <c:pt idx="717">
                  <c:v>37164</c:v>
                </c:pt>
                <c:pt idx="718">
                  <c:v>37171</c:v>
                </c:pt>
                <c:pt idx="719">
                  <c:v>37178</c:v>
                </c:pt>
                <c:pt idx="720">
                  <c:v>37185</c:v>
                </c:pt>
                <c:pt idx="721">
                  <c:v>37192</c:v>
                </c:pt>
                <c:pt idx="722">
                  <c:v>37199</c:v>
                </c:pt>
                <c:pt idx="723">
                  <c:v>37206</c:v>
                </c:pt>
                <c:pt idx="724">
                  <c:v>37213</c:v>
                </c:pt>
                <c:pt idx="725">
                  <c:v>37220</c:v>
                </c:pt>
                <c:pt idx="726">
                  <c:v>37227</c:v>
                </c:pt>
                <c:pt idx="727">
                  <c:v>37234</c:v>
                </c:pt>
                <c:pt idx="728">
                  <c:v>37241</c:v>
                </c:pt>
                <c:pt idx="729">
                  <c:v>37248</c:v>
                </c:pt>
                <c:pt idx="730">
                  <c:v>37255</c:v>
                </c:pt>
                <c:pt idx="731">
                  <c:v>37262</c:v>
                </c:pt>
                <c:pt idx="732">
                  <c:v>37269</c:v>
                </c:pt>
                <c:pt idx="733">
                  <c:v>37276</c:v>
                </c:pt>
                <c:pt idx="734">
                  <c:v>37283</c:v>
                </c:pt>
                <c:pt idx="735">
                  <c:v>37290</c:v>
                </c:pt>
                <c:pt idx="736">
                  <c:v>37297</c:v>
                </c:pt>
                <c:pt idx="737">
                  <c:v>37304</c:v>
                </c:pt>
                <c:pt idx="738">
                  <c:v>37311</c:v>
                </c:pt>
                <c:pt idx="739">
                  <c:v>37318</c:v>
                </c:pt>
                <c:pt idx="740">
                  <c:v>37325</c:v>
                </c:pt>
                <c:pt idx="741">
                  <c:v>37332</c:v>
                </c:pt>
                <c:pt idx="742">
                  <c:v>37339</c:v>
                </c:pt>
                <c:pt idx="743">
                  <c:v>37346</c:v>
                </c:pt>
                <c:pt idx="744">
                  <c:v>37353</c:v>
                </c:pt>
                <c:pt idx="745">
                  <c:v>37360</c:v>
                </c:pt>
                <c:pt idx="746">
                  <c:v>37367</c:v>
                </c:pt>
                <c:pt idx="747">
                  <c:v>37374</c:v>
                </c:pt>
                <c:pt idx="748">
                  <c:v>37381</c:v>
                </c:pt>
                <c:pt idx="749">
                  <c:v>37388</c:v>
                </c:pt>
                <c:pt idx="750">
                  <c:v>37395</c:v>
                </c:pt>
                <c:pt idx="751">
                  <c:v>37402</c:v>
                </c:pt>
                <c:pt idx="752">
                  <c:v>37409</c:v>
                </c:pt>
                <c:pt idx="753">
                  <c:v>37416</c:v>
                </c:pt>
                <c:pt idx="754">
                  <c:v>37423</c:v>
                </c:pt>
                <c:pt idx="755">
                  <c:v>37430</c:v>
                </c:pt>
                <c:pt idx="756">
                  <c:v>37437</c:v>
                </c:pt>
                <c:pt idx="757">
                  <c:v>37444</c:v>
                </c:pt>
                <c:pt idx="758">
                  <c:v>37451</c:v>
                </c:pt>
                <c:pt idx="759">
                  <c:v>37458</c:v>
                </c:pt>
                <c:pt idx="760">
                  <c:v>37465</c:v>
                </c:pt>
                <c:pt idx="761">
                  <c:v>37472</c:v>
                </c:pt>
                <c:pt idx="762">
                  <c:v>37479</c:v>
                </c:pt>
                <c:pt idx="763">
                  <c:v>37486</c:v>
                </c:pt>
                <c:pt idx="764">
                  <c:v>37493</c:v>
                </c:pt>
                <c:pt idx="765">
                  <c:v>37500</c:v>
                </c:pt>
                <c:pt idx="766">
                  <c:v>37507</c:v>
                </c:pt>
                <c:pt idx="767">
                  <c:v>37514</c:v>
                </c:pt>
                <c:pt idx="768">
                  <c:v>37521</c:v>
                </c:pt>
                <c:pt idx="769">
                  <c:v>37528</c:v>
                </c:pt>
                <c:pt idx="770">
                  <c:v>37535</c:v>
                </c:pt>
                <c:pt idx="771">
                  <c:v>37542</c:v>
                </c:pt>
                <c:pt idx="772">
                  <c:v>37549</c:v>
                </c:pt>
                <c:pt idx="773">
                  <c:v>37556</c:v>
                </c:pt>
                <c:pt idx="774">
                  <c:v>37563</c:v>
                </c:pt>
                <c:pt idx="775">
                  <c:v>37570</c:v>
                </c:pt>
                <c:pt idx="776">
                  <c:v>37577</c:v>
                </c:pt>
                <c:pt idx="777">
                  <c:v>37584</c:v>
                </c:pt>
                <c:pt idx="778">
                  <c:v>37591</c:v>
                </c:pt>
                <c:pt idx="779">
                  <c:v>37598</c:v>
                </c:pt>
                <c:pt idx="780">
                  <c:v>37605</c:v>
                </c:pt>
                <c:pt idx="781">
                  <c:v>37612</c:v>
                </c:pt>
                <c:pt idx="782">
                  <c:v>37619</c:v>
                </c:pt>
                <c:pt idx="783">
                  <c:v>37626</c:v>
                </c:pt>
                <c:pt idx="784">
                  <c:v>37633</c:v>
                </c:pt>
                <c:pt idx="785">
                  <c:v>37640</c:v>
                </c:pt>
                <c:pt idx="786">
                  <c:v>37647</c:v>
                </c:pt>
                <c:pt idx="787">
                  <c:v>37654</c:v>
                </c:pt>
                <c:pt idx="788">
                  <c:v>37661</c:v>
                </c:pt>
                <c:pt idx="789">
                  <c:v>37668</c:v>
                </c:pt>
                <c:pt idx="790">
                  <c:v>37675</c:v>
                </c:pt>
                <c:pt idx="791">
                  <c:v>37682</c:v>
                </c:pt>
                <c:pt idx="792">
                  <c:v>37689</c:v>
                </c:pt>
                <c:pt idx="793">
                  <c:v>37696</c:v>
                </c:pt>
                <c:pt idx="794">
                  <c:v>37703</c:v>
                </c:pt>
                <c:pt idx="795">
                  <c:v>37710</c:v>
                </c:pt>
                <c:pt idx="796">
                  <c:v>37717</c:v>
                </c:pt>
                <c:pt idx="797">
                  <c:v>37724</c:v>
                </c:pt>
                <c:pt idx="798">
                  <c:v>37731</c:v>
                </c:pt>
                <c:pt idx="799">
                  <c:v>37738</c:v>
                </c:pt>
                <c:pt idx="800">
                  <c:v>37745</c:v>
                </c:pt>
                <c:pt idx="801">
                  <c:v>37752</c:v>
                </c:pt>
                <c:pt idx="802">
                  <c:v>37759</c:v>
                </c:pt>
                <c:pt idx="803">
                  <c:v>37766</c:v>
                </c:pt>
                <c:pt idx="804">
                  <c:v>37773</c:v>
                </c:pt>
                <c:pt idx="805">
                  <c:v>37780</c:v>
                </c:pt>
                <c:pt idx="806">
                  <c:v>37787</c:v>
                </c:pt>
                <c:pt idx="807">
                  <c:v>37794</c:v>
                </c:pt>
                <c:pt idx="808">
                  <c:v>37801</c:v>
                </c:pt>
                <c:pt idx="809">
                  <c:v>37808</c:v>
                </c:pt>
                <c:pt idx="810">
                  <c:v>37815</c:v>
                </c:pt>
                <c:pt idx="811">
                  <c:v>37822</c:v>
                </c:pt>
                <c:pt idx="812">
                  <c:v>37829</c:v>
                </c:pt>
                <c:pt idx="813">
                  <c:v>37836</c:v>
                </c:pt>
                <c:pt idx="814">
                  <c:v>37843</c:v>
                </c:pt>
                <c:pt idx="815">
                  <c:v>37850</c:v>
                </c:pt>
                <c:pt idx="816">
                  <c:v>37857</c:v>
                </c:pt>
                <c:pt idx="817">
                  <c:v>37864</c:v>
                </c:pt>
                <c:pt idx="818">
                  <c:v>37871</c:v>
                </c:pt>
                <c:pt idx="819">
                  <c:v>37878</c:v>
                </c:pt>
                <c:pt idx="820">
                  <c:v>37885</c:v>
                </c:pt>
                <c:pt idx="821">
                  <c:v>37892</c:v>
                </c:pt>
                <c:pt idx="822">
                  <c:v>37899</c:v>
                </c:pt>
                <c:pt idx="823">
                  <c:v>37906</c:v>
                </c:pt>
                <c:pt idx="824">
                  <c:v>37913</c:v>
                </c:pt>
                <c:pt idx="825">
                  <c:v>37920</c:v>
                </c:pt>
                <c:pt idx="826">
                  <c:v>37927</c:v>
                </c:pt>
                <c:pt idx="827">
                  <c:v>37934</c:v>
                </c:pt>
                <c:pt idx="828">
                  <c:v>37941</c:v>
                </c:pt>
                <c:pt idx="829">
                  <c:v>37948</c:v>
                </c:pt>
                <c:pt idx="830">
                  <c:v>37955</c:v>
                </c:pt>
                <c:pt idx="831">
                  <c:v>37962</c:v>
                </c:pt>
                <c:pt idx="832">
                  <c:v>37969</c:v>
                </c:pt>
                <c:pt idx="833">
                  <c:v>37976</c:v>
                </c:pt>
                <c:pt idx="834">
                  <c:v>37983</c:v>
                </c:pt>
                <c:pt idx="835">
                  <c:v>37990</c:v>
                </c:pt>
                <c:pt idx="836">
                  <c:v>37997</c:v>
                </c:pt>
                <c:pt idx="837">
                  <c:v>38004</c:v>
                </c:pt>
                <c:pt idx="838">
                  <c:v>38011</c:v>
                </c:pt>
                <c:pt idx="839">
                  <c:v>38018</c:v>
                </c:pt>
                <c:pt idx="840">
                  <c:v>38025</c:v>
                </c:pt>
                <c:pt idx="841">
                  <c:v>38032</c:v>
                </c:pt>
                <c:pt idx="842">
                  <c:v>38039</c:v>
                </c:pt>
                <c:pt idx="843">
                  <c:v>38046</c:v>
                </c:pt>
                <c:pt idx="844">
                  <c:v>38053</c:v>
                </c:pt>
                <c:pt idx="845">
                  <c:v>38060</c:v>
                </c:pt>
                <c:pt idx="846">
                  <c:v>38067</c:v>
                </c:pt>
                <c:pt idx="847">
                  <c:v>38074</c:v>
                </c:pt>
                <c:pt idx="848">
                  <c:v>38081</c:v>
                </c:pt>
                <c:pt idx="849">
                  <c:v>38088</c:v>
                </c:pt>
                <c:pt idx="850">
                  <c:v>38095</c:v>
                </c:pt>
                <c:pt idx="851">
                  <c:v>38102</c:v>
                </c:pt>
                <c:pt idx="852">
                  <c:v>38109</c:v>
                </c:pt>
                <c:pt idx="853">
                  <c:v>38116</c:v>
                </c:pt>
                <c:pt idx="854">
                  <c:v>38123</c:v>
                </c:pt>
                <c:pt idx="855">
                  <c:v>38130</c:v>
                </c:pt>
                <c:pt idx="856">
                  <c:v>38137</c:v>
                </c:pt>
                <c:pt idx="857">
                  <c:v>38144</c:v>
                </c:pt>
                <c:pt idx="858">
                  <c:v>38151</c:v>
                </c:pt>
                <c:pt idx="859">
                  <c:v>38158</c:v>
                </c:pt>
                <c:pt idx="860">
                  <c:v>38165</c:v>
                </c:pt>
                <c:pt idx="861">
                  <c:v>38172</c:v>
                </c:pt>
                <c:pt idx="862">
                  <c:v>38179</c:v>
                </c:pt>
                <c:pt idx="863">
                  <c:v>38186</c:v>
                </c:pt>
                <c:pt idx="864">
                  <c:v>38193</c:v>
                </c:pt>
                <c:pt idx="865">
                  <c:v>38200</c:v>
                </c:pt>
                <c:pt idx="866">
                  <c:v>38207</c:v>
                </c:pt>
                <c:pt idx="867">
                  <c:v>38214</c:v>
                </c:pt>
                <c:pt idx="868">
                  <c:v>38221</c:v>
                </c:pt>
                <c:pt idx="869">
                  <c:v>38228</c:v>
                </c:pt>
                <c:pt idx="870">
                  <c:v>38235</c:v>
                </c:pt>
                <c:pt idx="871">
                  <c:v>38242</c:v>
                </c:pt>
                <c:pt idx="872">
                  <c:v>38249</c:v>
                </c:pt>
                <c:pt idx="873">
                  <c:v>38256</c:v>
                </c:pt>
                <c:pt idx="874">
                  <c:v>38263</c:v>
                </c:pt>
                <c:pt idx="875">
                  <c:v>38270</c:v>
                </c:pt>
                <c:pt idx="876">
                  <c:v>38277</c:v>
                </c:pt>
                <c:pt idx="877">
                  <c:v>38284</c:v>
                </c:pt>
                <c:pt idx="878">
                  <c:v>38291</c:v>
                </c:pt>
                <c:pt idx="879">
                  <c:v>38298</c:v>
                </c:pt>
                <c:pt idx="880">
                  <c:v>38305</c:v>
                </c:pt>
                <c:pt idx="881">
                  <c:v>38312</c:v>
                </c:pt>
                <c:pt idx="882">
                  <c:v>38319</c:v>
                </c:pt>
                <c:pt idx="883">
                  <c:v>38326</c:v>
                </c:pt>
                <c:pt idx="884">
                  <c:v>38333</c:v>
                </c:pt>
                <c:pt idx="885">
                  <c:v>38340</c:v>
                </c:pt>
                <c:pt idx="886">
                  <c:v>38347</c:v>
                </c:pt>
                <c:pt idx="887">
                  <c:v>38354</c:v>
                </c:pt>
                <c:pt idx="888">
                  <c:v>38361</c:v>
                </c:pt>
                <c:pt idx="889">
                  <c:v>38368</c:v>
                </c:pt>
                <c:pt idx="890">
                  <c:v>38375</c:v>
                </c:pt>
                <c:pt idx="891">
                  <c:v>38382</c:v>
                </c:pt>
                <c:pt idx="892">
                  <c:v>38389</c:v>
                </c:pt>
                <c:pt idx="893">
                  <c:v>38396</c:v>
                </c:pt>
                <c:pt idx="894">
                  <c:v>38403</c:v>
                </c:pt>
                <c:pt idx="895">
                  <c:v>38410</c:v>
                </c:pt>
                <c:pt idx="896">
                  <c:v>38417</c:v>
                </c:pt>
                <c:pt idx="897">
                  <c:v>38424</c:v>
                </c:pt>
                <c:pt idx="898">
                  <c:v>38431</c:v>
                </c:pt>
                <c:pt idx="899">
                  <c:v>38438</c:v>
                </c:pt>
                <c:pt idx="900">
                  <c:v>38445</c:v>
                </c:pt>
                <c:pt idx="901">
                  <c:v>38452</c:v>
                </c:pt>
                <c:pt idx="902">
                  <c:v>38459</c:v>
                </c:pt>
                <c:pt idx="903">
                  <c:v>38466</c:v>
                </c:pt>
                <c:pt idx="904">
                  <c:v>38473</c:v>
                </c:pt>
                <c:pt idx="905">
                  <c:v>38480</c:v>
                </c:pt>
                <c:pt idx="906">
                  <c:v>38487</c:v>
                </c:pt>
                <c:pt idx="907">
                  <c:v>38494</c:v>
                </c:pt>
                <c:pt idx="908">
                  <c:v>38501</c:v>
                </c:pt>
                <c:pt idx="909">
                  <c:v>38508</c:v>
                </c:pt>
                <c:pt idx="910">
                  <c:v>38515</c:v>
                </c:pt>
                <c:pt idx="911">
                  <c:v>38522</c:v>
                </c:pt>
                <c:pt idx="912">
                  <c:v>38529</c:v>
                </c:pt>
                <c:pt idx="913">
                  <c:v>38536</c:v>
                </c:pt>
                <c:pt idx="914">
                  <c:v>38543</c:v>
                </c:pt>
                <c:pt idx="915">
                  <c:v>38550</c:v>
                </c:pt>
                <c:pt idx="916">
                  <c:v>38557</c:v>
                </c:pt>
                <c:pt idx="917">
                  <c:v>38564</c:v>
                </c:pt>
                <c:pt idx="918">
                  <c:v>38571</c:v>
                </c:pt>
                <c:pt idx="919">
                  <c:v>38578</c:v>
                </c:pt>
                <c:pt idx="920">
                  <c:v>38585</c:v>
                </c:pt>
                <c:pt idx="921">
                  <c:v>38592</c:v>
                </c:pt>
                <c:pt idx="922">
                  <c:v>38599</c:v>
                </c:pt>
                <c:pt idx="923">
                  <c:v>38606</c:v>
                </c:pt>
                <c:pt idx="924">
                  <c:v>38613</c:v>
                </c:pt>
                <c:pt idx="925">
                  <c:v>38620</c:v>
                </c:pt>
                <c:pt idx="926">
                  <c:v>38627</c:v>
                </c:pt>
                <c:pt idx="927">
                  <c:v>38634</c:v>
                </c:pt>
                <c:pt idx="928">
                  <c:v>38641</c:v>
                </c:pt>
                <c:pt idx="929">
                  <c:v>38648</c:v>
                </c:pt>
                <c:pt idx="930">
                  <c:v>38655</c:v>
                </c:pt>
                <c:pt idx="931">
                  <c:v>38662</c:v>
                </c:pt>
                <c:pt idx="932">
                  <c:v>38669</c:v>
                </c:pt>
                <c:pt idx="933">
                  <c:v>38676</c:v>
                </c:pt>
                <c:pt idx="934">
                  <c:v>38683</c:v>
                </c:pt>
                <c:pt idx="935">
                  <c:v>38690</c:v>
                </c:pt>
                <c:pt idx="936">
                  <c:v>38697</c:v>
                </c:pt>
                <c:pt idx="937">
                  <c:v>38704</c:v>
                </c:pt>
                <c:pt idx="938">
                  <c:v>38711</c:v>
                </c:pt>
                <c:pt idx="939">
                  <c:v>38718</c:v>
                </c:pt>
                <c:pt idx="940">
                  <c:v>38725</c:v>
                </c:pt>
                <c:pt idx="941">
                  <c:v>38732</c:v>
                </c:pt>
                <c:pt idx="942">
                  <c:v>38739</c:v>
                </c:pt>
                <c:pt idx="943">
                  <c:v>38746</c:v>
                </c:pt>
                <c:pt idx="944">
                  <c:v>38753</c:v>
                </c:pt>
                <c:pt idx="945">
                  <c:v>38760</c:v>
                </c:pt>
                <c:pt idx="946">
                  <c:v>38767</c:v>
                </c:pt>
                <c:pt idx="947">
                  <c:v>38774</c:v>
                </c:pt>
                <c:pt idx="948">
                  <c:v>38781</c:v>
                </c:pt>
                <c:pt idx="949">
                  <c:v>38788</c:v>
                </c:pt>
                <c:pt idx="950">
                  <c:v>38795</c:v>
                </c:pt>
                <c:pt idx="951">
                  <c:v>38802</c:v>
                </c:pt>
                <c:pt idx="952">
                  <c:v>38809</c:v>
                </c:pt>
                <c:pt idx="953">
                  <c:v>38816</c:v>
                </c:pt>
                <c:pt idx="954">
                  <c:v>38823</c:v>
                </c:pt>
                <c:pt idx="955">
                  <c:v>38830</c:v>
                </c:pt>
                <c:pt idx="956">
                  <c:v>38837</c:v>
                </c:pt>
                <c:pt idx="957">
                  <c:v>38844</c:v>
                </c:pt>
                <c:pt idx="958">
                  <c:v>38851</c:v>
                </c:pt>
                <c:pt idx="959">
                  <c:v>38858</c:v>
                </c:pt>
                <c:pt idx="960">
                  <c:v>38865</c:v>
                </c:pt>
                <c:pt idx="961">
                  <c:v>38872</c:v>
                </c:pt>
                <c:pt idx="962">
                  <c:v>38879</c:v>
                </c:pt>
                <c:pt idx="963">
                  <c:v>38886</c:v>
                </c:pt>
                <c:pt idx="964">
                  <c:v>38893</c:v>
                </c:pt>
                <c:pt idx="965">
                  <c:v>38900</c:v>
                </c:pt>
                <c:pt idx="966">
                  <c:v>38907</c:v>
                </c:pt>
                <c:pt idx="967">
                  <c:v>38914</c:v>
                </c:pt>
                <c:pt idx="968">
                  <c:v>38921</c:v>
                </c:pt>
                <c:pt idx="969">
                  <c:v>38928</c:v>
                </c:pt>
                <c:pt idx="970">
                  <c:v>38935</c:v>
                </c:pt>
                <c:pt idx="971">
                  <c:v>38942</c:v>
                </c:pt>
                <c:pt idx="972">
                  <c:v>38949</c:v>
                </c:pt>
                <c:pt idx="973">
                  <c:v>38956</c:v>
                </c:pt>
                <c:pt idx="974">
                  <c:v>38963</c:v>
                </c:pt>
                <c:pt idx="975">
                  <c:v>38970</c:v>
                </c:pt>
                <c:pt idx="976">
                  <c:v>38977</c:v>
                </c:pt>
                <c:pt idx="977">
                  <c:v>38984</c:v>
                </c:pt>
                <c:pt idx="978">
                  <c:v>38991</c:v>
                </c:pt>
                <c:pt idx="979">
                  <c:v>38998</c:v>
                </c:pt>
                <c:pt idx="980">
                  <c:v>39005</c:v>
                </c:pt>
                <c:pt idx="981">
                  <c:v>39012</c:v>
                </c:pt>
                <c:pt idx="982">
                  <c:v>39019</c:v>
                </c:pt>
                <c:pt idx="983">
                  <c:v>39026</c:v>
                </c:pt>
                <c:pt idx="984">
                  <c:v>39033</c:v>
                </c:pt>
                <c:pt idx="985">
                  <c:v>39040</c:v>
                </c:pt>
                <c:pt idx="986">
                  <c:v>39047</c:v>
                </c:pt>
                <c:pt idx="987">
                  <c:v>39054</c:v>
                </c:pt>
                <c:pt idx="988">
                  <c:v>39061</c:v>
                </c:pt>
                <c:pt idx="989">
                  <c:v>39068</c:v>
                </c:pt>
                <c:pt idx="990">
                  <c:v>39075</c:v>
                </c:pt>
                <c:pt idx="991">
                  <c:v>39082</c:v>
                </c:pt>
                <c:pt idx="992">
                  <c:v>39089</c:v>
                </c:pt>
                <c:pt idx="993">
                  <c:v>39096</c:v>
                </c:pt>
                <c:pt idx="994">
                  <c:v>39103</c:v>
                </c:pt>
                <c:pt idx="995">
                  <c:v>39110</c:v>
                </c:pt>
                <c:pt idx="996">
                  <c:v>39117</c:v>
                </c:pt>
                <c:pt idx="997">
                  <c:v>39124</c:v>
                </c:pt>
                <c:pt idx="998">
                  <c:v>39131</c:v>
                </c:pt>
                <c:pt idx="999">
                  <c:v>39138</c:v>
                </c:pt>
                <c:pt idx="1000">
                  <c:v>39145</c:v>
                </c:pt>
                <c:pt idx="1001">
                  <c:v>39152</c:v>
                </c:pt>
                <c:pt idx="1002">
                  <c:v>39159</c:v>
                </c:pt>
                <c:pt idx="1003">
                  <c:v>39166</c:v>
                </c:pt>
                <c:pt idx="1004">
                  <c:v>39173</c:v>
                </c:pt>
                <c:pt idx="1005">
                  <c:v>39180</c:v>
                </c:pt>
                <c:pt idx="1006">
                  <c:v>39187</c:v>
                </c:pt>
                <c:pt idx="1007">
                  <c:v>39194</c:v>
                </c:pt>
                <c:pt idx="1008">
                  <c:v>39201</c:v>
                </c:pt>
                <c:pt idx="1009">
                  <c:v>39208</c:v>
                </c:pt>
                <c:pt idx="1010">
                  <c:v>39215</c:v>
                </c:pt>
                <c:pt idx="1011">
                  <c:v>39222</c:v>
                </c:pt>
                <c:pt idx="1012">
                  <c:v>39229</c:v>
                </c:pt>
                <c:pt idx="1013">
                  <c:v>39236</c:v>
                </c:pt>
                <c:pt idx="1014">
                  <c:v>39243</c:v>
                </c:pt>
                <c:pt idx="1015">
                  <c:v>39250</c:v>
                </c:pt>
                <c:pt idx="1016">
                  <c:v>39257</c:v>
                </c:pt>
                <c:pt idx="1017">
                  <c:v>39264</c:v>
                </c:pt>
                <c:pt idx="1018">
                  <c:v>39271</c:v>
                </c:pt>
                <c:pt idx="1019">
                  <c:v>39278</c:v>
                </c:pt>
                <c:pt idx="1020">
                  <c:v>39285</c:v>
                </c:pt>
                <c:pt idx="1021">
                  <c:v>39292</c:v>
                </c:pt>
                <c:pt idx="1022">
                  <c:v>39299</c:v>
                </c:pt>
                <c:pt idx="1023">
                  <c:v>39306</c:v>
                </c:pt>
                <c:pt idx="1024">
                  <c:v>39313</c:v>
                </c:pt>
                <c:pt idx="1025">
                  <c:v>39320</c:v>
                </c:pt>
                <c:pt idx="1026">
                  <c:v>39327</c:v>
                </c:pt>
                <c:pt idx="1027">
                  <c:v>39334</c:v>
                </c:pt>
                <c:pt idx="1028">
                  <c:v>39341</c:v>
                </c:pt>
                <c:pt idx="1029">
                  <c:v>39348</c:v>
                </c:pt>
                <c:pt idx="1030">
                  <c:v>39355</c:v>
                </c:pt>
                <c:pt idx="1031">
                  <c:v>39362</c:v>
                </c:pt>
                <c:pt idx="1032">
                  <c:v>39369</c:v>
                </c:pt>
                <c:pt idx="1033">
                  <c:v>39376</c:v>
                </c:pt>
                <c:pt idx="1034">
                  <c:v>39383</c:v>
                </c:pt>
                <c:pt idx="1035">
                  <c:v>39390</c:v>
                </c:pt>
                <c:pt idx="1036">
                  <c:v>39397</c:v>
                </c:pt>
                <c:pt idx="1037">
                  <c:v>39404</c:v>
                </c:pt>
                <c:pt idx="1038">
                  <c:v>39411</c:v>
                </c:pt>
                <c:pt idx="1039">
                  <c:v>39418</c:v>
                </c:pt>
                <c:pt idx="1040">
                  <c:v>39425</c:v>
                </c:pt>
                <c:pt idx="1041">
                  <c:v>39432</c:v>
                </c:pt>
                <c:pt idx="1042">
                  <c:v>39439</c:v>
                </c:pt>
                <c:pt idx="1043">
                  <c:v>39446</c:v>
                </c:pt>
                <c:pt idx="1044">
                  <c:v>39453</c:v>
                </c:pt>
                <c:pt idx="1045">
                  <c:v>39460</c:v>
                </c:pt>
                <c:pt idx="1046">
                  <c:v>39467</c:v>
                </c:pt>
                <c:pt idx="1047">
                  <c:v>39474</c:v>
                </c:pt>
                <c:pt idx="1048">
                  <c:v>39481</c:v>
                </c:pt>
                <c:pt idx="1049">
                  <c:v>39488</c:v>
                </c:pt>
                <c:pt idx="1050">
                  <c:v>39495</c:v>
                </c:pt>
                <c:pt idx="1051">
                  <c:v>39502</c:v>
                </c:pt>
                <c:pt idx="1052">
                  <c:v>39509</c:v>
                </c:pt>
                <c:pt idx="1053">
                  <c:v>39516</c:v>
                </c:pt>
                <c:pt idx="1054">
                  <c:v>39523</c:v>
                </c:pt>
                <c:pt idx="1055">
                  <c:v>39530</c:v>
                </c:pt>
                <c:pt idx="1056">
                  <c:v>39537</c:v>
                </c:pt>
                <c:pt idx="1057">
                  <c:v>39544</c:v>
                </c:pt>
                <c:pt idx="1058">
                  <c:v>39551</c:v>
                </c:pt>
                <c:pt idx="1059">
                  <c:v>39558</c:v>
                </c:pt>
                <c:pt idx="1060">
                  <c:v>39565</c:v>
                </c:pt>
                <c:pt idx="1061">
                  <c:v>39572</c:v>
                </c:pt>
                <c:pt idx="1062">
                  <c:v>39579</c:v>
                </c:pt>
                <c:pt idx="1063">
                  <c:v>39586</c:v>
                </c:pt>
                <c:pt idx="1064">
                  <c:v>39593</c:v>
                </c:pt>
                <c:pt idx="1065">
                  <c:v>39600</c:v>
                </c:pt>
                <c:pt idx="1066">
                  <c:v>39607</c:v>
                </c:pt>
                <c:pt idx="1067">
                  <c:v>39614</c:v>
                </c:pt>
                <c:pt idx="1068">
                  <c:v>39621</c:v>
                </c:pt>
                <c:pt idx="1069">
                  <c:v>39628</c:v>
                </c:pt>
                <c:pt idx="1070">
                  <c:v>39635</c:v>
                </c:pt>
                <c:pt idx="1071">
                  <c:v>39642</c:v>
                </c:pt>
                <c:pt idx="1072">
                  <c:v>39649</c:v>
                </c:pt>
                <c:pt idx="1073">
                  <c:v>39656</c:v>
                </c:pt>
                <c:pt idx="1074">
                  <c:v>39663</c:v>
                </c:pt>
                <c:pt idx="1075">
                  <c:v>39670</c:v>
                </c:pt>
                <c:pt idx="1076">
                  <c:v>39677</c:v>
                </c:pt>
                <c:pt idx="1077">
                  <c:v>39684</c:v>
                </c:pt>
                <c:pt idx="1078">
                  <c:v>39691</c:v>
                </c:pt>
                <c:pt idx="1079">
                  <c:v>39698</c:v>
                </c:pt>
                <c:pt idx="1080">
                  <c:v>39705</c:v>
                </c:pt>
                <c:pt idx="1081">
                  <c:v>39712</c:v>
                </c:pt>
                <c:pt idx="1082">
                  <c:v>39719</c:v>
                </c:pt>
                <c:pt idx="1083">
                  <c:v>39726</c:v>
                </c:pt>
                <c:pt idx="1084">
                  <c:v>39733</c:v>
                </c:pt>
                <c:pt idx="1085">
                  <c:v>39740</c:v>
                </c:pt>
                <c:pt idx="1086">
                  <c:v>39747</c:v>
                </c:pt>
                <c:pt idx="1087">
                  <c:v>39754</c:v>
                </c:pt>
                <c:pt idx="1088">
                  <c:v>39761</c:v>
                </c:pt>
                <c:pt idx="1089">
                  <c:v>39768</c:v>
                </c:pt>
                <c:pt idx="1090">
                  <c:v>39775</c:v>
                </c:pt>
                <c:pt idx="1091">
                  <c:v>39782</c:v>
                </c:pt>
                <c:pt idx="1092">
                  <c:v>39789</c:v>
                </c:pt>
                <c:pt idx="1093">
                  <c:v>39796</c:v>
                </c:pt>
                <c:pt idx="1094">
                  <c:v>39803</c:v>
                </c:pt>
                <c:pt idx="1095">
                  <c:v>39810</c:v>
                </c:pt>
                <c:pt idx="1096">
                  <c:v>39817</c:v>
                </c:pt>
                <c:pt idx="1097">
                  <c:v>39824</c:v>
                </c:pt>
                <c:pt idx="1098">
                  <c:v>39831</c:v>
                </c:pt>
                <c:pt idx="1099">
                  <c:v>39838</c:v>
                </c:pt>
                <c:pt idx="1100">
                  <c:v>39845</c:v>
                </c:pt>
                <c:pt idx="1101">
                  <c:v>39852</c:v>
                </c:pt>
                <c:pt idx="1102">
                  <c:v>39859</c:v>
                </c:pt>
                <c:pt idx="1103">
                  <c:v>39866</c:v>
                </c:pt>
                <c:pt idx="1104">
                  <c:v>39873</c:v>
                </c:pt>
                <c:pt idx="1105">
                  <c:v>39880</c:v>
                </c:pt>
                <c:pt idx="1106">
                  <c:v>39887</c:v>
                </c:pt>
                <c:pt idx="1107">
                  <c:v>39894</c:v>
                </c:pt>
                <c:pt idx="1108">
                  <c:v>39901</c:v>
                </c:pt>
                <c:pt idx="1109">
                  <c:v>39908</c:v>
                </c:pt>
                <c:pt idx="1110">
                  <c:v>39915</c:v>
                </c:pt>
                <c:pt idx="1111">
                  <c:v>39922</c:v>
                </c:pt>
                <c:pt idx="1112">
                  <c:v>39929</c:v>
                </c:pt>
                <c:pt idx="1113">
                  <c:v>39936</c:v>
                </c:pt>
                <c:pt idx="1114">
                  <c:v>39943</c:v>
                </c:pt>
                <c:pt idx="1115">
                  <c:v>39950</c:v>
                </c:pt>
                <c:pt idx="1116">
                  <c:v>39957</c:v>
                </c:pt>
                <c:pt idx="1117">
                  <c:v>39964</c:v>
                </c:pt>
                <c:pt idx="1118">
                  <c:v>39971</c:v>
                </c:pt>
                <c:pt idx="1119">
                  <c:v>39978</c:v>
                </c:pt>
                <c:pt idx="1120">
                  <c:v>39985</c:v>
                </c:pt>
                <c:pt idx="1121">
                  <c:v>39992</c:v>
                </c:pt>
                <c:pt idx="1122">
                  <c:v>39999</c:v>
                </c:pt>
                <c:pt idx="1123">
                  <c:v>40006</c:v>
                </c:pt>
                <c:pt idx="1124">
                  <c:v>40013</c:v>
                </c:pt>
                <c:pt idx="1125">
                  <c:v>40020</c:v>
                </c:pt>
                <c:pt idx="1126">
                  <c:v>40027</c:v>
                </c:pt>
                <c:pt idx="1127">
                  <c:v>40034</c:v>
                </c:pt>
                <c:pt idx="1128">
                  <c:v>40041</c:v>
                </c:pt>
                <c:pt idx="1129">
                  <c:v>40048</c:v>
                </c:pt>
                <c:pt idx="1130">
                  <c:v>40055</c:v>
                </c:pt>
                <c:pt idx="1131">
                  <c:v>40062</c:v>
                </c:pt>
                <c:pt idx="1132">
                  <c:v>40069</c:v>
                </c:pt>
                <c:pt idx="1133">
                  <c:v>40076</c:v>
                </c:pt>
                <c:pt idx="1134">
                  <c:v>40083</c:v>
                </c:pt>
                <c:pt idx="1135">
                  <c:v>40090</c:v>
                </c:pt>
                <c:pt idx="1136">
                  <c:v>40097</c:v>
                </c:pt>
                <c:pt idx="1137">
                  <c:v>40104</c:v>
                </c:pt>
                <c:pt idx="1138">
                  <c:v>40111</c:v>
                </c:pt>
                <c:pt idx="1139">
                  <c:v>40118</c:v>
                </c:pt>
                <c:pt idx="1140">
                  <c:v>40125</c:v>
                </c:pt>
                <c:pt idx="1141">
                  <c:v>40132</c:v>
                </c:pt>
                <c:pt idx="1142">
                  <c:v>40139</c:v>
                </c:pt>
                <c:pt idx="1143">
                  <c:v>40146</c:v>
                </c:pt>
                <c:pt idx="1144">
                  <c:v>40153</c:v>
                </c:pt>
                <c:pt idx="1145">
                  <c:v>40160</c:v>
                </c:pt>
                <c:pt idx="1146">
                  <c:v>40167</c:v>
                </c:pt>
                <c:pt idx="1147">
                  <c:v>40174</c:v>
                </c:pt>
                <c:pt idx="1148">
                  <c:v>40181</c:v>
                </c:pt>
                <c:pt idx="1149">
                  <c:v>40188</c:v>
                </c:pt>
                <c:pt idx="1150">
                  <c:v>40195</c:v>
                </c:pt>
                <c:pt idx="1151">
                  <c:v>40202</c:v>
                </c:pt>
                <c:pt idx="1152">
                  <c:v>40209</c:v>
                </c:pt>
                <c:pt idx="1153">
                  <c:v>40216</c:v>
                </c:pt>
                <c:pt idx="1154">
                  <c:v>40223</c:v>
                </c:pt>
                <c:pt idx="1155">
                  <c:v>40230</c:v>
                </c:pt>
                <c:pt idx="1156">
                  <c:v>40237</c:v>
                </c:pt>
                <c:pt idx="1157">
                  <c:v>40244</c:v>
                </c:pt>
                <c:pt idx="1158">
                  <c:v>40251</c:v>
                </c:pt>
                <c:pt idx="1159">
                  <c:v>40258</c:v>
                </c:pt>
                <c:pt idx="1160">
                  <c:v>40265</c:v>
                </c:pt>
                <c:pt idx="1161">
                  <c:v>40272</c:v>
                </c:pt>
                <c:pt idx="1162">
                  <c:v>40279</c:v>
                </c:pt>
                <c:pt idx="1163">
                  <c:v>40286</c:v>
                </c:pt>
                <c:pt idx="1164">
                  <c:v>40293</c:v>
                </c:pt>
                <c:pt idx="1165">
                  <c:v>40300</c:v>
                </c:pt>
                <c:pt idx="1166">
                  <c:v>40307</c:v>
                </c:pt>
                <c:pt idx="1167">
                  <c:v>40314</c:v>
                </c:pt>
                <c:pt idx="1168">
                  <c:v>40321</c:v>
                </c:pt>
                <c:pt idx="1169">
                  <c:v>40328</c:v>
                </c:pt>
                <c:pt idx="1170">
                  <c:v>40335</c:v>
                </c:pt>
                <c:pt idx="1171">
                  <c:v>40342</c:v>
                </c:pt>
                <c:pt idx="1172">
                  <c:v>40349</c:v>
                </c:pt>
                <c:pt idx="1173">
                  <c:v>40356</c:v>
                </c:pt>
                <c:pt idx="1174">
                  <c:v>40363</c:v>
                </c:pt>
                <c:pt idx="1175">
                  <c:v>40370</c:v>
                </c:pt>
                <c:pt idx="1176">
                  <c:v>40377</c:v>
                </c:pt>
                <c:pt idx="1177">
                  <c:v>40384</c:v>
                </c:pt>
                <c:pt idx="1178">
                  <c:v>40391</c:v>
                </c:pt>
                <c:pt idx="1179">
                  <c:v>40398</c:v>
                </c:pt>
                <c:pt idx="1180">
                  <c:v>40405</c:v>
                </c:pt>
                <c:pt idx="1181">
                  <c:v>40412</c:v>
                </c:pt>
                <c:pt idx="1182">
                  <c:v>40419</c:v>
                </c:pt>
                <c:pt idx="1183">
                  <c:v>40426</c:v>
                </c:pt>
                <c:pt idx="1184">
                  <c:v>40433</c:v>
                </c:pt>
                <c:pt idx="1185">
                  <c:v>40440</c:v>
                </c:pt>
                <c:pt idx="1186">
                  <c:v>40447</c:v>
                </c:pt>
                <c:pt idx="1187">
                  <c:v>40454</c:v>
                </c:pt>
                <c:pt idx="1188">
                  <c:v>40461</c:v>
                </c:pt>
                <c:pt idx="1189">
                  <c:v>40468</c:v>
                </c:pt>
                <c:pt idx="1190">
                  <c:v>40475</c:v>
                </c:pt>
                <c:pt idx="1191">
                  <c:v>40482</c:v>
                </c:pt>
                <c:pt idx="1192">
                  <c:v>40489</c:v>
                </c:pt>
                <c:pt idx="1193">
                  <c:v>40496</c:v>
                </c:pt>
                <c:pt idx="1194">
                  <c:v>40503</c:v>
                </c:pt>
                <c:pt idx="1195">
                  <c:v>40510</c:v>
                </c:pt>
                <c:pt idx="1196">
                  <c:v>40517</c:v>
                </c:pt>
                <c:pt idx="1197">
                  <c:v>40524</c:v>
                </c:pt>
                <c:pt idx="1198">
                  <c:v>40531</c:v>
                </c:pt>
                <c:pt idx="1199">
                  <c:v>40538</c:v>
                </c:pt>
                <c:pt idx="1200">
                  <c:v>40545</c:v>
                </c:pt>
                <c:pt idx="1201">
                  <c:v>40552</c:v>
                </c:pt>
                <c:pt idx="1202">
                  <c:v>40559</c:v>
                </c:pt>
                <c:pt idx="1203">
                  <c:v>40566</c:v>
                </c:pt>
                <c:pt idx="1204">
                  <c:v>40573</c:v>
                </c:pt>
                <c:pt idx="1205">
                  <c:v>40580</c:v>
                </c:pt>
                <c:pt idx="1206">
                  <c:v>40587</c:v>
                </c:pt>
                <c:pt idx="1207">
                  <c:v>40594</c:v>
                </c:pt>
                <c:pt idx="1208">
                  <c:v>40601</c:v>
                </c:pt>
                <c:pt idx="1209">
                  <c:v>40608</c:v>
                </c:pt>
                <c:pt idx="1210">
                  <c:v>40615</c:v>
                </c:pt>
                <c:pt idx="1211">
                  <c:v>40622</c:v>
                </c:pt>
                <c:pt idx="1212">
                  <c:v>40629</c:v>
                </c:pt>
                <c:pt idx="1213">
                  <c:v>40636</c:v>
                </c:pt>
                <c:pt idx="1214">
                  <c:v>40643</c:v>
                </c:pt>
                <c:pt idx="1215">
                  <c:v>40650</c:v>
                </c:pt>
                <c:pt idx="1216">
                  <c:v>40657</c:v>
                </c:pt>
                <c:pt idx="1217">
                  <c:v>40664</c:v>
                </c:pt>
                <c:pt idx="1218">
                  <c:v>40671</c:v>
                </c:pt>
                <c:pt idx="1219">
                  <c:v>40678</c:v>
                </c:pt>
                <c:pt idx="1220">
                  <c:v>40685</c:v>
                </c:pt>
                <c:pt idx="1221">
                  <c:v>40692</c:v>
                </c:pt>
                <c:pt idx="1222">
                  <c:v>40699</c:v>
                </c:pt>
                <c:pt idx="1223">
                  <c:v>40706</c:v>
                </c:pt>
                <c:pt idx="1224">
                  <c:v>40713</c:v>
                </c:pt>
                <c:pt idx="1225">
                  <c:v>40720</c:v>
                </c:pt>
                <c:pt idx="1226">
                  <c:v>40727</c:v>
                </c:pt>
                <c:pt idx="1227">
                  <c:v>40734</c:v>
                </c:pt>
                <c:pt idx="1228">
                  <c:v>40741</c:v>
                </c:pt>
                <c:pt idx="1229">
                  <c:v>40748</c:v>
                </c:pt>
                <c:pt idx="1230">
                  <c:v>40755</c:v>
                </c:pt>
                <c:pt idx="1231">
                  <c:v>40762</c:v>
                </c:pt>
                <c:pt idx="1232">
                  <c:v>40769</c:v>
                </c:pt>
                <c:pt idx="1233">
                  <c:v>40776</c:v>
                </c:pt>
                <c:pt idx="1234">
                  <c:v>40783</c:v>
                </c:pt>
                <c:pt idx="1235">
                  <c:v>40790</c:v>
                </c:pt>
                <c:pt idx="1236">
                  <c:v>40797</c:v>
                </c:pt>
                <c:pt idx="1237">
                  <c:v>40804</c:v>
                </c:pt>
                <c:pt idx="1238">
                  <c:v>40811</c:v>
                </c:pt>
                <c:pt idx="1239">
                  <c:v>40818</c:v>
                </c:pt>
                <c:pt idx="1240">
                  <c:v>40825</c:v>
                </c:pt>
                <c:pt idx="1241">
                  <c:v>40832</c:v>
                </c:pt>
                <c:pt idx="1242">
                  <c:v>40839</c:v>
                </c:pt>
                <c:pt idx="1243">
                  <c:v>40846</c:v>
                </c:pt>
                <c:pt idx="1244">
                  <c:v>40853</c:v>
                </c:pt>
                <c:pt idx="1245">
                  <c:v>40860</c:v>
                </c:pt>
                <c:pt idx="1246">
                  <c:v>40867</c:v>
                </c:pt>
                <c:pt idx="1247">
                  <c:v>40874</c:v>
                </c:pt>
                <c:pt idx="1248">
                  <c:v>40881</c:v>
                </c:pt>
                <c:pt idx="1249">
                  <c:v>40888</c:v>
                </c:pt>
                <c:pt idx="1250">
                  <c:v>40895</c:v>
                </c:pt>
                <c:pt idx="1251">
                  <c:v>40902</c:v>
                </c:pt>
                <c:pt idx="1252">
                  <c:v>40909</c:v>
                </c:pt>
                <c:pt idx="1253">
                  <c:v>40916</c:v>
                </c:pt>
                <c:pt idx="1254">
                  <c:v>40923</c:v>
                </c:pt>
                <c:pt idx="1255">
                  <c:v>40930</c:v>
                </c:pt>
                <c:pt idx="1256">
                  <c:v>40937</c:v>
                </c:pt>
                <c:pt idx="1257">
                  <c:v>40944</c:v>
                </c:pt>
                <c:pt idx="1258">
                  <c:v>40951</c:v>
                </c:pt>
                <c:pt idx="1259">
                  <c:v>40958</c:v>
                </c:pt>
                <c:pt idx="1260">
                  <c:v>40965</c:v>
                </c:pt>
                <c:pt idx="1261">
                  <c:v>40972</c:v>
                </c:pt>
                <c:pt idx="1262">
                  <c:v>40979</c:v>
                </c:pt>
                <c:pt idx="1263">
                  <c:v>40986</c:v>
                </c:pt>
                <c:pt idx="1264">
                  <c:v>40993</c:v>
                </c:pt>
                <c:pt idx="1265">
                  <c:v>41000</c:v>
                </c:pt>
                <c:pt idx="1266">
                  <c:v>41007</c:v>
                </c:pt>
                <c:pt idx="1267">
                  <c:v>41014</c:v>
                </c:pt>
                <c:pt idx="1268">
                  <c:v>41021</c:v>
                </c:pt>
                <c:pt idx="1269">
                  <c:v>41028</c:v>
                </c:pt>
                <c:pt idx="1270">
                  <c:v>41035</c:v>
                </c:pt>
                <c:pt idx="1271">
                  <c:v>41042</c:v>
                </c:pt>
                <c:pt idx="1272">
                  <c:v>41049</c:v>
                </c:pt>
                <c:pt idx="1273">
                  <c:v>41056</c:v>
                </c:pt>
                <c:pt idx="1274">
                  <c:v>41063</c:v>
                </c:pt>
                <c:pt idx="1275">
                  <c:v>41070</c:v>
                </c:pt>
                <c:pt idx="1276">
                  <c:v>41077</c:v>
                </c:pt>
                <c:pt idx="1277">
                  <c:v>41084</c:v>
                </c:pt>
                <c:pt idx="1278">
                  <c:v>41091</c:v>
                </c:pt>
                <c:pt idx="1279">
                  <c:v>41098</c:v>
                </c:pt>
                <c:pt idx="1280">
                  <c:v>41105</c:v>
                </c:pt>
                <c:pt idx="1281">
                  <c:v>41112</c:v>
                </c:pt>
                <c:pt idx="1282">
                  <c:v>41119</c:v>
                </c:pt>
                <c:pt idx="1283">
                  <c:v>41126</c:v>
                </c:pt>
                <c:pt idx="1284">
                  <c:v>41133</c:v>
                </c:pt>
                <c:pt idx="1285">
                  <c:v>41140</c:v>
                </c:pt>
                <c:pt idx="1286">
                  <c:v>41147</c:v>
                </c:pt>
                <c:pt idx="1287">
                  <c:v>41154</c:v>
                </c:pt>
                <c:pt idx="1288">
                  <c:v>41161</c:v>
                </c:pt>
                <c:pt idx="1289">
                  <c:v>41168</c:v>
                </c:pt>
                <c:pt idx="1290">
                  <c:v>41175</c:v>
                </c:pt>
                <c:pt idx="1291">
                  <c:v>41182</c:v>
                </c:pt>
                <c:pt idx="1292">
                  <c:v>41189</c:v>
                </c:pt>
                <c:pt idx="1293">
                  <c:v>41196</c:v>
                </c:pt>
                <c:pt idx="1294">
                  <c:v>41203</c:v>
                </c:pt>
                <c:pt idx="1295">
                  <c:v>41210</c:v>
                </c:pt>
                <c:pt idx="1296">
                  <c:v>41217</c:v>
                </c:pt>
                <c:pt idx="1297">
                  <c:v>41224</c:v>
                </c:pt>
                <c:pt idx="1298">
                  <c:v>41231</c:v>
                </c:pt>
                <c:pt idx="1299">
                  <c:v>41238</c:v>
                </c:pt>
                <c:pt idx="1300">
                  <c:v>41245</c:v>
                </c:pt>
                <c:pt idx="1301">
                  <c:v>41252</c:v>
                </c:pt>
                <c:pt idx="1302">
                  <c:v>41259</c:v>
                </c:pt>
                <c:pt idx="1303">
                  <c:v>41266</c:v>
                </c:pt>
                <c:pt idx="1304">
                  <c:v>41273</c:v>
                </c:pt>
                <c:pt idx="1305">
                  <c:v>41280</c:v>
                </c:pt>
                <c:pt idx="1306">
                  <c:v>41287</c:v>
                </c:pt>
                <c:pt idx="1307">
                  <c:v>41294</c:v>
                </c:pt>
                <c:pt idx="1308">
                  <c:v>41301</c:v>
                </c:pt>
                <c:pt idx="1309">
                  <c:v>41308</c:v>
                </c:pt>
                <c:pt idx="1310">
                  <c:v>41315</c:v>
                </c:pt>
                <c:pt idx="1311">
                  <c:v>41322</c:v>
                </c:pt>
                <c:pt idx="1312">
                  <c:v>41329</c:v>
                </c:pt>
                <c:pt idx="1313">
                  <c:v>41336</c:v>
                </c:pt>
                <c:pt idx="1314">
                  <c:v>41343</c:v>
                </c:pt>
                <c:pt idx="1315">
                  <c:v>41350</c:v>
                </c:pt>
                <c:pt idx="1316">
                  <c:v>41357</c:v>
                </c:pt>
                <c:pt idx="1317">
                  <c:v>41364</c:v>
                </c:pt>
                <c:pt idx="1318">
                  <c:v>41371</c:v>
                </c:pt>
                <c:pt idx="1319">
                  <c:v>41378</c:v>
                </c:pt>
                <c:pt idx="1320">
                  <c:v>41385</c:v>
                </c:pt>
                <c:pt idx="1321">
                  <c:v>41392</c:v>
                </c:pt>
                <c:pt idx="1322">
                  <c:v>41399</c:v>
                </c:pt>
                <c:pt idx="1323">
                  <c:v>41406</c:v>
                </c:pt>
                <c:pt idx="1324">
                  <c:v>41413</c:v>
                </c:pt>
                <c:pt idx="1325">
                  <c:v>41420</c:v>
                </c:pt>
                <c:pt idx="1326">
                  <c:v>41427</c:v>
                </c:pt>
                <c:pt idx="1327">
                  <c:v>41434</c:v>
                </c:pt>
                <c:pt idx="1328">
                  <c:v>41441</c:v>
                </c:pt>
                <c:pt idx="1329">
                  <c:v>41448</c:v>
                </c:pt>
                <c:pt idx="1330">
                  <c:v>41455</c:v>
                </c:pt>
                <c:pt idx="1331">
                  <c:v>41462</c:v>
                </c:pt>
                <c:pt idx="1332">
                  <c:v>41469</c:v>
                </c:pt>
                <c:pt idx="1333">
                  <c:v>41476</c:v>
                </c:pt>
                <c:pt idx="1334">
                  <c:v>41483</c:v>
                </c:pt>
                <c:pt idx="1335">
                  <c:v>41490</c:v>
                </c:pt>
                <c:pt idx="1336">
                  <c:v>41497</c:v>
                </c:pt>
                <c:pt idx="1337">
                  <c:v>41504</c:v>
                </c:pt>
                <c:pt idx="1338">
                  <c:v>41511</c:v>
                </c:pt>
                <c:pt idx="1339">
                  <c:v>41518</c:v>
                </c:pt>
                <c:pt idx="1340">
                  <c:v>41525</c:v>
                </c:pt>
                <c:pt idx="1341">
                  <c:v>41532</c:v>
                </c:pt>
                <c:pt idx="1342">
                  <c:v>41539</c:v>
                </c:pt>
                <c:pt idx="1343">
                  <c:v>41546</c:v>
                </c:pt>
                <c:pt idx="1344">
                  <c:v>41553</c:v>
                </c:pt>
                <c:pt idx="1345">
                  <c:v>41560</c:v>
                </c:pt>
                <c:pt idx="1346">
                  <c:v>41567</c:v>
                </c:pt>
                <c:pt idx="1347">
                  <c:v>41574</c:v>
                </c:pt>
                <c:pt idx="1348">
                  <c:v>41581</c:v>
                </c:pt>
                <c:pt idx="1349">
                  <c:v>41588</c:v>
                </c:pt>
                <c:pt idx="1350">
                  <c:v>41595</c:v>
                </c:pt>
                <c:pt idx="1351">
                  <c:v>41602</c:v>
                </c:pt>
                <c:pt idx="1352">
                  <c:v>41609</c:v>
                </c:pt>
                <c:pt idx="1353">
                  <c:v>41616</c:v>
                </c:pt>
                <c:pt idx="1354">
                  <c:v>41623</c:v>
                </c:pt>
                <c:pt idx="1355">
                  <c:v>41630</c:v>
                </c:pt>
                <c:pt idx="1356">
                  <c:v>41637</c:v>
                </c:pt>
                <c:pt idx="1357">
                  <c:v>41644</c:v>
                </c:pt>
                <c:pt idx="1358">
                  <c:v>41651</c:v>
                </c:pt>
                <c:pt idx="1359">
                  <c:v>41658</c:v>
                </c:pt>
                <c:pt idx="1360">
                  <c:v>41665</c:v>
                </c:pt>
                <c:pt idx="1361">
                  <c:v>41672</c:v>
                </c:pt>
                <c:pt idx="1362">
                  <c:v>41679</c:v>
                </c:pt>
                <c:pt idx="1363">
                  <c:v>41686</c:v>
                </c:pt>
                <c:pt idx="1364">
                  <c:v>41693</c:v>
                </c:pt>
                <c:pt idx="1365">
                  <c:v>41700</c:v>
                </c:pt>
                <c:pt idx="1366">
                  <c:v>41707</c:v>
                </c:pt>
                <c:pt idx="1367">
                  <c:v>41714</c:v>
                </c:pt>
                <c:pt idx="1368">
                  <c:v>41721</c:v>
                </c:pt>
                <c:pt idx="1369">
                  <c:v>41728</c:v>
                </c:pt>
                <c:pt idx="1370">
                  <c:v>41735</c:v>
                </c:pt>
                <c:pt idx="1371">
                  <c:v>41742</c:v>
                </c:pt>
                <c:pt idx="1372">
                  <c:v>41749</c:v>
                </c:pt>
                <c:pt idx="1373">
                  <c:v>41756</c:v>
                </c:pt>
                <c:pt idx="1374">
                  <c:v>41763</c:v>
                </c:pt>
                <c:pt idx="1375">
                  <c:v>41770</c:v>
                </c:pt>
                <c:pt idx="1376">
                  <c:v>41777</c:v>
                </c:pt>
                <c:pt idx="1377">
                  <c:v>41784</c:v>
                </c:pt>
                <c:pt idx="1378">
                  <c:v>41791</c:v>
                </c:pt>
                <c:pt idx="1379">
                  <c:v>41798</c:v>
                </c:pt>
                <c:pt idx="1380">
                  <c:v>41805</c:v>
                </c:pt>
                <c:pt idx="1381">
                  <c:v>41812</c:v>
                </c:pt>
                <c:pt idx="1382">
                  <c:v>41819</c:v>
                </c:pt>
                <c:pt idx="1383">
                  <c:v>41826</c:v>
                </c:pt>
                <c:pt idx="1384">
                  <c:v>41833</c:v>
                </c:pt>
                <c:pt idx="1385">
                  <c:v>41840</c:v>
                </c:pt>
                <c:pt idx="1386">
                  <c:v>41847</c:v>
                </c:pt>
                <c:pt idx="1387">
                  <c:v>41854</c:v>
                </c:pt>
                <c:pt idx="1388">
                  <c:v>41861</c:v>
                </c:pt>
                <c:pt idx="1389">
                  <c:v>41868</c:v>
                </c:pt>
                <c:pt idx="1390">
                  <c:v>41875</c:v>
                </c:pt>
                <c:pt idx="1391">
                  <c:v>41882</c:v>
                </c:pt>
                <c:pt idx="1392">
                  <c:v>41889</c:v>
                </c:pt>
                <c:pt idx="1393">
                  <c:v>41896</c:v>
                </c:pt>
                <c:pt idx="1394">
                  <c:v>41903</c:v>
                </c:pt>
                <c:pt idx="1395">
                  <c:v>41910</c:v>
                </c:pt>
                <c:pt idx="1396">
                  <c:v>41917</c:v>
                </c:pt>
                <c:pt idx="1397">
                  <c:v>41924</c:v>
                </c:pt>
                <c:pt idx="1398">
                  <c:v>41931</c:v>
                </c:pt>
                <c:pt idx="1399">
                  <c:v>41938</c:v>
                </c:pt>
                <c:pt idx="1400">
                  <c:v>41945</c:v>
                </c:pt>
                <c:pt idx="1401">
                  <c:v>41952</c:v>
                </c:pt>
                <c:pt idx="1402">
                  <c:v>41959</c:v>
                </c:pt>
                <c:pt idx="1403">
                  <c:v>41966</c:v>
                </c:pt>
                <c:pt idx="1404">
                  <c:v>41973</c:v>
                </c:pt>
                <c:pt idx="1405">
                  <c:v>41980</c:v>
                </c:pt>
                <c:pt idx="1406">
                  <c:v>41987</c:v>
                </c:pt>
                <c:pt idx="1407">
                  <c:v>41994</c:v>
                </c:pt>
                <c:pt idx="1408">
                  <c:v>42001</c:v>
                </c:pt>
                <c:pt idx="1409">
                  <c:v>42008</c:v>
                </c:pt>
                <c:pt idx="1410">
                  <c:v>42015</c:v>
                </c:pt>
                <c:pt idx="1411">
                  <c:v>42022</c:v>
                </c:pt>
                <c:pt idx="1412">
                  <c:v>42029</c:v>
                </c:pt>
                <c:pt idx="1413">
                  <c:v>42036</c:v>
                </c:pt>
                <c:pt idx="1414">
                  <c:v>42043</c:v>
                </c:pt>
                <c:pt idx="1415">
                  <c:v>42050</c:v>
                </c:pt>
                <c:pt idx="1416">
                  <c:v>42057</c:v>
                </c:pt>
                <c:pt idx="1417">
                  <c:v>42064</c:v>
                </c:pt>
                <c:pt idx="1418">
                  <c:v>42071</c:v>
                </c:pt>
                <c:pt idx="1419">
                  <c:v>42078</c:v>
                </c:pt>
                <c:pt idx="1420">
                  <c:v>42085</c:v>
                </c:pt>
                <c:pt idx="1421">
                  <c:v>42092</c:v>
                </c:pt>
                <c:pt idx="1422">
                  <c:v>42099</c:v>
                </c:pt>
                <c:pt idx="1423">
                  <c:v>42106</c:v>
                </c:pt>
                <c:pt idx="1424">
                  <c:v>42113</c:v>
                </c:pt>
                <c:pt idx="1425">
                  <c:v>42120</c:v>
                </c:pt>
                <c:pt idx="1426">
                  <c:v>42127</c:v>
                </c:pt>
                <c:pt idx="1427">
                  <c:v>42134</c:v>
                </c:pt>
                <c:pt idx="1428">
                  <c:v>42141</c:v>
                </c:pt>
                <c:pt idx="1429">
                  <c:v>42148</c:v>
                </c:pt>
                <c:pt idx="1430">
                  <c:v>42155</c:v>
                </c:pt>
                <c:pt idx="1431">
                  <c:v>42162</c:v>
                </c:pt>
                <c:pt idx="1432">
                  <c:v>42169</c:v>
                </c:pt>
                <c:pt idx="1433">
                  <c:v>42176</c:v>
                </c:pt>
                <c:pt idx="1434">
                  <c:v>42183</c:v>
                </c:pt>
                <c:pt idx="1435">
                  <c:v>42190</c:v>
                </c:pt>
                <c:pt idx="1436">
                  <c:v>42197</c:v>
                </c:pt>
                <c:pt idx="1437">
                  <c:v>42204</c:v>
                </c:pt>
                <c:pt idx="1438">
                  <c:v>42211</c:v>
                </c:pt>
                <c:pt idx="1439">
                  <c:v>42218</c:v>
                </c:pt>
                <c:pt idx="1440">
                  <c:v>42225</c:v>
                </c:pt>
                <c:pt idx="1441">
                  <c:v>42232</c:v>
                </c:pt>
                <c:pt idx="1442">
                  <c:v>42239</c:v>
                </c:pt>
                <c:pt idx="1443">
                  <c:v>42246</c:v>
                </c:pt>
                <c:pt idx="1444">
                  <c:v>42253</c:v>
                </c:pt>
                <c:pt idx="1445">
                  <c:v>42260</c:v>
                </c:pt>
                <c:pt idx="1446">
                  <c:v>42267</c:v>
                </c:pt>
                <c:pt idx="1447">
                  <c:v>42274</c:v>
                </c:pt>
                <c:pt idx="1448">
                  <c:v>42281</c:v>
                </c:pt>
                <c:pt idx="1449">
                  <c:v>42288</c:v>
                </c:pt>
                <c:pt idx="1450">
                  <c:v>42295</c:v>
                </c:pt>
                <c:pt idx="1451">
                  <c:v>42302</c:v>
                </c:pt>
                <c:pt idx="1452">
                  <c:v>42309</c:v>
                </c:pt>
                <c:pt idx="1453">
                  <c:v>42316</c:v>
                </c:pt>
                <c:pt idx="1454">
                  <c:v>42323</c:v>
                </c:pt>
                <c:pt idx="1455">
                  <c:v>42330</c:v>
                </c:pt>
                <c:pt idx="1456">
                  <c:v>42337</c:v>
                </c:pt>
                <c:pt idx="1457">
                  <c:v>42344</c:v>
                </c:pt>
                <c:pt idx="1458">
                  <c:v>42351</c:v>
                </c:pt>
                <c:pt idx="1459">
                  <c:v>42358</c:v>
                </c:pt>
                <c:pt idx="1460">
                  <c:v>42365</c:v>
                </c:pt>
                <c:pt idx="1461">
                  <c:v>42372</c:v>
                </c:pt>
                <c:pt idx="1462">
                  <c:v>42379</c:v>
                </c:pt>
                <c:pt idx="1463">
                  <c:v>42386</c:v>
                </c:pt>
                <c:pt idx="1464">
                  <c:v>42393</c:v>
                </c:pt>
                <c:pt idx="1465">
                  <c:v>42400</c:v>
                </c:pt>
                <c:pt idx="1466">
                  <c:v>42407</c:v>
                </c:pt>
                <c:pt idx="1467">
                  <c:v>42414</c:v>
                </c:pt>
                <c:pt idx="1468">
                  <c:v>42421</c:v>
                </c:pt>
                <c:pt idx="1469">
                  <c:v>42428</c:v>
                </c:pt>
                <c:pt idx="1470">
                  <c:v>42435</c:v>
                </c:pt>
                <c:pt idx="1471">
                  <c:v>42442</c:v>
                </c:pt>
                <c:pt idx="1472">
                  <c:v>42449</c:v>
                </c:pt>
                <c:pt idx="1473">
                  <c:v>42456</c:v>
                </c:pt>
                <c:pt idx="1474">
                  <c:v>42463</c:v>
                </c:pt>
                <c:pt idx="1475">
                  <c:v>42470</c:v>
                </c:pt>
                <c:pt idx="1476">
                  <c:v>42477</c:v>
                </c:pt>
                <c:pt idx="1477">
                  <c:v>42484</c:v>
                </c:pt>
                <c:pt idx="1478">
                  <c:v>42491</c:v>
                </c:pt>
                <c:pt idx="1479">
                  <c:v>42498</c:v>
                </c:pt>
                <c:pt idx="1480">
                  <c:v>42505</c:v>
                </c:pt>
                <c:pt idx="1481">
                  <c:v>42512</c:v>
                </c:pt>
                <c:pt idx="1482">
                  <c:v>42519</c:v>
                </c:pt>
                <c:pt idx="1483">
                  <c:v>42526</c:v>
                </c:pt>
                <c:pt idx="1484">
                  <c:v>42533</c:v>
                </c:pt>
                <c:pt idx="1485">
                  <c:v>42540</c:v>
                </c:pt>
                <c:pt idx="1486">
                  <c:v>42547</c:v>
                </c:pt>
                <c:pt idx="1487">
                  <c:v>42554</c:v>
                </c:pt>
                <c:pt idx="1488">
                  <c:v>42561</c:v>
                </c:pt>
                <c:pt idx="1489">
                  <c:v>42568</c:v>
                </c:pt>
                <c:pt idx="1490">
                  <c:v>42575</c:v>
                </c:pt>
                <c:pt idx="1491">
                  <c:v>42582</c:v>
                </c:pt>
                <c:pt idx="1492">
                  <c:v>42589</c:v>
                </c:pt>
                <c:pt idx="1493">
                  <c:v>42596</c:v>
                </c:pt>
                <c:pt idx="1494">
                  <c:v>42603</c:v>
                </c:pt>
                <c:pt idx="1495">
                  <c:v>42610</c:v>
                </c:pt>
                <c:pt idx="1496">
                  <c:v>42617</c:v>
                </c:pt>
                <c:pt idx="1497">
                  <c:v>42624</c:v>
                </c:pt>
                <c:pt idx="1498">
                  <c:v>42631</c:v>
                </c:pt>
                <c:pt idx="1499">
                  <c:v>42638</c:v>
                </c:pt>
                <c:pt idx="1500">
                  <c:v>42645</c:v>
                </c:pt>
                <c:pt idx="1501">
                  <c:v>42652</c:v>
                </c:pt>
                <c:pt idx="1502">
                  <c:v>42659</c:v>
                </c:pt>
                <c:pt idx="1503">
                  <c:v>42666</c:v>
                </c:pt>
                <c:pt idx="1504">
                  <c:v>42673</c:v>
                </c:pt>
                <c:pt idx="1505">
                  <c:v>42680</c:v>
                </c:pt>
                <c:pt idx="1506">
                  <c:v>42687</c:v>
                </c:pt>
                <c:pt idx="1507">
                  <c:v>42694</c:v>
                </c:pt>
                <c:pt idx="1508">
                  <c:v>42701</c:v>
                </c:pt>
                <c:pt idx="1509">
                  <c:v>42708</c:v>
                </c:pt>
                <c:pt idx="1510">
                  <c:v>42715</c:v>
                </c:pt>
                <c:pt idx="1511">
                  <c:v>42722</c:v>
                </c:pt>
                <c:pt idx="1512">
                  <c:v>42729</c:v>
                </c:pt>
                <c:pt idx="1513">
                  <c:v>42736</c:v>
                </c:pt>
                <c:pt idx="1514">
                  <c:v>42743</c:v>
                </c:pt>
                <c:pt idx="1515">
                  <c:v>42750</c:v>
                </c:pt>
                <c:pt idx="1516">
                  <c:v>42757</c:v>
                </c:pt>
                <c:pt idx="1517">
                  <c:v>42764</c:v>
                </c:pt>
                <c:pt idx="1518">
                  <c:v>42771</c:v>
                </c:pt>
                <c:pt idx="1519">
                  <c:v>42778</c:v>
                </c:pt>
                <c:pt idx="1520">
                  <c:v>42785</c:v>
                </c:pt>
                <c:pt idx="1521">
                  <c:v>42792</c:v>
                </c:pt>
                <c:pt idx="1522">
                  <c:v>42799</c:v>
                </c:pt>
                <c:pt idx="1523">
                  <c:v>42806</c:v>
                </c:pt>
                <c:pt idx="1524">
                  <c:v>42813</c:v>
                </c:pt>
                <c:pt idx="1525">
                  <c:v>42820</c:v>
                </c:pt>
                <c:pt idx="1526">
                  <c:v>42827</c:v>
                </c:pt>
                <c:pt idx="1527">
                  <c:v>42834</c:v>
                </c:pt>
                <c:pt idx="1528">
                  <c:v>42841</c:v>
                </c:pt>
                <c:pt idx="1529">
                  <c:v>42848</c:v>
                </c:pt>
                <c:pt idx="1530">
                  <c:v>42855</c:v>
                </c:pt>
                <c:pt idx="1531">
                  <c:v>42862</c:v>
                </c:pt>
                <c:pt idx="1532">
                  <c:v>42869</c:v>
                </c:pt>
                <c:pt idx="1533">
                  <c:v>42876</c:v>
                </c:pt>
                <c:pt idx="1534">
                  <c:v>42883</c:v>
                </c:pt>
                <c:pt idx="1535">
                  <c:v>42890</c:v>
                </c:pt>
                <c:pt idx="1536">
                  <c:v>42897</c:v>
                </c:pt>
                <c:pt idx="1537">
                  <c:v>42904</c:v>
                </c:pt>
                <c:pt idx="1538">
                  <c:v>42911</c:v>
                </c:pt>
                <c:pt idx="1539">
                  <c:v>42918</c:v>
                </c:pt>
                <c:pt idx="1540">
                  <c:v>42925</c:v>
                </c:pt>
                <c:pt idx="1541">
                  <c:v>42932</c:v>
                </c:pt>
                <c:pt idx="1542">
                  <c:v>42939</c:v>
                </c:pt>
                <c:pt idx="1543">
                  <c:v>42946</c:v>
                </c:pt>
                <c:pt idx="1544">
                  <c:v>42953</c:v>
                </c:pt>
                <c:pt idx="1545">
                  <c:v>42960</c:v>
                </c:pt>
              </c:numCache>
            </c:numRef>
          </c:xVal>
          <c:yVal>
            <c:numRef>
              <c:f>'HANG SENG'!$F$3:$F$1548</c:f>
              <c:numCache>
                <c:formatCode>[$HKD]\ #,##0</c:formatCode>
                <c:ptCount val="1546"/>
                <c:pt idx="0">
                  <c:v>2460.6999510000001</c:v>
                </c:pt>
                <c:pt idx="1">
                  <c:v>2429.8000489999999</c:v>
                </c:pt>
                <c:pt idx="2">
                  <c:v>2422.3999020000001</c:v>
                </c:pt>
                <c:pt idx="3">
                  <c:v>2409.6999510000001</c:v>
                </c:pt>
                <c:pt idx="4">
                  <c:v>2292.6000979999999</c:v>
                </c:pt>
                <c:pt idx="5">
                  <c:v>2287.1999510000001</c:v>
                </c:pt>
                <c:pt idx="6">
                  <c:v>2328</c:v>
                </c:pt>
                <c:pt idx="7">
                  <c:v>2383.8999020000001</c:v>
                </c:pt>
                <c:pt idx="8">
                  <c:v>2472.3999020000001</c:v>
                </c:pt>
                <c:pt idx="9">
                  <c:v>2595.5</c:v>
                </c:pt>
                <c:pt idx="10">
                  <c:v>2607.6000979999999</c:v>
                </c:pt>
                <c:pt idx="11">
                  <c:v>2501.3999020000001</c:v>
                </c:pt>
                <c:pt idx="12">
                  <c:v>2544</c:v>
                </c:pt>
                <c:pt idx="13">
                  <c:v>2619.8999020000001</c:v>
                </c:pt>
                <c:pt idx="14">
                  <c:v>2599</c:v>
                </c:pt>
                <c:pt idx="15">
                  <c:v>2591.3999020000001</c:v>
                </c:pt>
                <c:pt idx="16">
                  <c:v>2602.8999020000001</c:v>
                </c:pt>
                <c:pt idx="17">
                  <c:v>2571.6999510000001</c:v>
                </c:pt>
                <c:pt idx="18">
                  <c:v>2532.6000979999999</c:v>
                </c:pt>
                <c:pt idx="19">
                  <c:v>2491.1999510000001</c:v>
                </c:pt>
                <c:pt idx="20">
                  <c:v>2513.6999510000001</c:v>
                </c:pt>
                <c:pt idx="21">
                  <c:v>2568.3000489999999</c:v>
                </c:pt>
                <c:pt idx="22">
                  <c:v>2647.3999020000001</c:v>
                </c:pt>
                <c:pt idx="23">
                  <c:v>2718</c:v>
                </c:pt>
                <c:pt idx="24">
                  <c:v>2707.6000979999999</c:v>
                </c:pt>
                <c:pt idx="25">
                  <c:v>2684.6000979999999</c:v>
                </c:pt>
                <c:pt idx="26">
                  <c:v>2752.8999020000001</c:v>
                </c:pt>
                <c:pt idx="27">
                  <c:v>2740.6999510000001</c:v>
                </c:pt>
                <c:pt idx="28">
                  <c:v>2661.8000489999999</c:v>
                </c:pt>
                <c:pt idx="29">
                  <c:v>2678.8999020000001</c:v>
                </c:pt>
                <c:pt idx="30">
                  <c:v>2671.1999510000001</c:v>
                </c:pt>
                <c:pt idx="31">
                  <c:v>2600.8999020000001</c:v>
                </c:pt>
                <c:pt idx="32">
                  <c:v>2579.8000489999999</c:v>
                </c:pt>
                <c:pt idx="33">
                  <c:v>2464.8000489999999</c:v>
                </c:pt>
                <c:pt idx="34">
                  <c:v>2449.8999020000001</c:v>
                </c:pt>
                <c:pt idx="35">
                  <c:v>2496.6000979999999</c:v>
                </c:pt>
                <c:pt idx="36">
                  <c:v>2458.8000489999999</c:v>
                </c:pt>
                <c:pt idx="37">
                  <c:v>2454.3999020000001</c:v>
                </c:pt>
                <c:pt idx="38">
                  <c:v>2441</c:v>
                </c:pt>
                <c:pt idx="39">
                  <c:v>2478.8999020000001</c:v>
                </c:pt>
                <c:pt idx="40">
                  <c:v>2593</c:v>
                </c:pt>
                <c:pt idx="41">
                  <c:v>2581.6999510000001</c:v>
                </c:pt>
                <c:pt idx="42">
                  <c:v>2614.5</c:v>
                </c:pt>
                <c:pt idx="43">
                  <c:v>2584.5</c:v>
                </c:pt>
                <c:pt idx="44">
                  <c:v>2583.6999510000001</c:v>
                </c:pt>
                <c:pt idx="45">
                  <c:v>2581.1999510000001</c:v>
                </c:pt>
                <c:pt idx="46">
                  <c:v>2656.1000979999999</c:v>
                </c:pt>
                <c:pt idx="47">
                  <c:v>2667.3000489999999</c:v>
                </c:pt>
                <c:pt idx="48">
                  <c:v>2671.3999020000001</c:v>
                </c:pt>
                <c:pt idx="49">
                  <c:v>2629.1000979999999</c:v>
                </c:pt>
                <c:pt idx="50">
                  <c:v>2656.6000979999999</c:v>
                </c:pt>
                <c:pt idx="51">
                  <c:v>2687.3999020000001</c:v>
                </c:pt>
                <c:pt idx="52">
                  <c:v>2766.6999510000001</c:v>
                </c:pt>
                <c:pt idx="53">
                  <c:v>2844</c:v>
                </c:pt>
                <c:pt idx="54">
                  <c:v>2897.8999020000001</c:v>
                </c:pt>
                <c:pt idx="55">
                  <c:v>2957</c:v>
                </c:pt>
                <c:pt idx="56">
                  <c:v>3106</c:v>
                </c:pt>
                <c:pt idx="57">
                  <c:v>3184.1999510000001</c:v>
                </c:pt>
                <c:pt idx="58">
                  <c:v>3106.3000489999999</c:v>
                </c:pt>
                <c:pt idx="59">
                  <c:v>3114.1999510000001</c:v>
                </c:pt>
                <c:pt idx="60">
                  <c:v>3056.6000979999999</c:v>
                </c:pt>
                <c:pt idx="61">
                  <c:v>3046.8000489999999</c:v>
                </c:pt>
                <c:pt idx="62">
                  <c:v>3136.8999020000001</c:v>
                </c:pt>
                <c:pt idx="63">
                  <c:v>3049.6000979999999</c:v>
                </c:pt>
                <c:pt idx="64">
                  <c:v>3005</c:v>
                </c:pt>
                <c:pt idx="65">
                  <c:v>3024.1000979999999</c:v>
                </c:pt>
                <c:pt idx="66">
                  <c:v>3082.6999510000001</c:v>
                </c:pt>
                <c:pt idx="67">
                  <c:v>3109.1999510000001</c:v>
                </c:pt>
                <c:pt idx="68">
                  <c:v>3116</c:v>
                </c:pt>
                <c:pt idx="69">
                  <c:v>3262.8999020000001</c:v>
                </c:pt>
                <c:pt idx="70">
                  <c:v>3278.3999020000001</c:v>
                </c:pt>
                <c:pt idx="71">
                  <c:v>3145.6000979999999</c:v>
                </c:pt>
                <c:pt idx="72">
                  <c:v>2765.6999510000001</c:v>
                </c:pt>
                <c:pt idx="73">
                  <c:v>2675.3999020000001</c:v>
                </c:pt>
                <c:pt idx="74">
                  <c:v>2268.3999020000001</c:v>
                </c:pt>
                <c:pt idx="75">
                  <c:v>2342.3999020000001</c:v>
                </c:pt>
                <c:pt idx="76">
                  <c:v>2219</c:v>
                </c:pt>
                <c:pt idx="77">
                  <c:v>2273.8999020000001</c:v>
                </c:pt>
                <c:pt idx="78">
                  <c:v>2375.8999020000001</c:v>
                </c:pt>
                <c:pt idx="79">
                  <c:v>2516.1000979999999</c:v>
                </c:pt>
                <c:pt idx="80">
                  <c:v>2495.6999510000001</c:v>
                </c:pt>
                <c:pt idx="81">
                  <c:v>2526.8000489999999</c:v>
                </c:pt>
                <c:pt idx="82">
                  <c:v>2579.1000979999999</c:v>
                </c:pt>
                <c:pt idx="83">
                  <c:v>2613.3999020000001</c:v>
                </c:pt>
                <c:pt idx="84">
                  <c:v>2573.1999510000001</c:v>
                </c:pt>
                <c:pt idx="85">
                  <c:v>2516.8000489999999</c:v>
                </c:pt>
                <c:pt idx="86">
                  <c:v>2508.8999020000001</c:v>
                </c:pt>
                <c:pt idx="87">
                  <c:v>2620.6000979999999</c:v>
                </c:pt>
                <c:pt idx="88">
                  <c:v>2612.8000489999999</c:v>
                </c:pt>
                <c:pt idx="89">
                  <c:v>2706.3999020000001</c:v>
                </c:pt>
                <c:pt idx="90">
                  <c:v>2758.1999510000001</c:v>
                </c:pt>
                <c:pt idx="91">
                  <c:v>2826.1999510000001</c:v>
                </c:pt>
                <c:pt idx="92">
                  <c:v>2782.3000489999999</c:v>
                </c:pt>
                <c:pt idx="93">
                  <c:v>2704</c:v>
                </c:pt>
                <c:pt idx="94">
                  <c:v>2668</c:v>
                </c:pt>
                <c:pt idx="95">
                  <c:v>2739.8000489999999</c:v>
                </c:pt>
                <c:pt idx="96">
                  <c:v>2776.8999020000001</c:v>
                </c:pt>
                <c:pt idx="97">
                  <c:v>2804.3000489999999</c:v>
                </c:pt>
                <c:pt idx="98">
                  <c:v>2808.5</c:v>
                </c:pt>
                <c:pt idx="99">
                  <c:v>2756.8999020000001</c:v>
                </c:pt>
                <c:pt idx="100">
                  <c:v>2754.1000979999999</c:v>
                </c:pt>
                <c:pt idx="101">
                  <c:v>2896.6000979999999</c:v>
                </c:pt>
                <c:pt idx="102">
                  <c:v>2921</c:v>
                </c:pt>
                <c:pt idx="103">
                  <c:v>2836.6000979999999</c:v>
                </c:pt>
                <c:pt idx="104">
                  <c:v>2839.8999020000001</c:v>
                </c:pt>
                <c:pt idx="105">
                  <c:v>2835</c:v>
                </c:pt>
                <c:pt idx="106">
                  <c:v>2776.3000489999999</c:v>
                </c:pt>
                <c:pt idx="107">
                  <c:v>2768.8999020000001</c:v>
                </c:pt>
                <c:pt idx="108">
                  <c:v>2736.6000979999999</c:v>
                </c:pt>
                <c:pt idx="109">
                  <c:v>2893.8999020000001</c:v>
                </c:pt>
                <c:pt idx="110">
                  <c:v>2939.3000489999999</c:v>
                </c:pt>
                <c:pt idx="111">
                  <c:v>2894.3000489999999</c:v>
                </c:pt>
                <c:pt idx="112">
                  <c:v>2937</c:v>
                </c:pt>
                <c:pt idx="113">
                  <c:v>2912</c:v>
                </c:pt>
                <c:pt idx="114">
                  <c:v>2886</c:v>
                </c:pt>
                <c:pt idx="115">
                  <c:v>2974</c:v>
                </c:pt>
                <c:pt idx="116">
                  <c:v>2997</c:v>
                </c:pt>
                <c:pt idx="117">
                  <c:v>2956</c:v>
                </c:pt>
                <c:pt idx="118">
                  <c:v>2995</c:v>
                </c:pt>
                <c:pt idx="119">
                  <c:v>3067</c:v>
                </c:pt>
                <c:pt idx="120">
                  <c:v>2986</c:v>
                </c:pt>
                <c:pt idx="121">
                  <c:v>2946</c:v>
                </c:pt>
                <c:pt idx="122">
                  <c:v>2960</c:v>
                </c:pt>
                <c:pt idx="123">
                  <c:v>2925</c:v>
                </c:pt>
                <c:pt idx="124">
                  <c:v>3059</c:v>
                </c:pt>
                <c:pt idx="125">
                  <c:v>3159</c:v>
                </c:pt>
                <c:pt idx="126">
                  <c:v>3174</c:v>
                </c:pt>
                <c:pt idx="127">
                  <c:v>3201</c:v>
                </c:pt>
                <c:pt idx="128">
                  <c:v>3250</c:v>
                </c:pt>
                <c:pt idx="129">
                  <c:v>3278</c:v>
                </c:pt>
                <c:pt idx="130">
                  <c:v>3357</c:v>
                </c:pt>
                <c:pt idx="131">
                  <c:v>3507</c:v>
                </c:pt>
                <c:pt idx="132">
                  <c:v>3540</c:v>
                </c:pt>
                <c:pt idx="133">
                  <c:v>3485</c:v>
                </c:pt>
                <c:pt idx="134">
                  <c:v>3356</c:v>
                </c:pt>
                <c:pt idx="135">
                  <c:v>3078</c:v>
                </c:pt>
                <c:pt idx="136">
                  <c:v>3122</c:v>
                </c:pt>
                <c:pt idx="137">
                  <c:v>2918</c:v>
                </c:pt>
                <c:pt idx="138">
                  <c:v>3087</c:v>
                </c:pt>
                <c:pt idx="139">
                  <c:v>3047</c:v>
                </c:pt>
                <c:pt idx="140">
                  <c:v>3062</c:v>
                </c:pt>
                <c:pt idx="141">
                  <c:v>2931</c:v>
                </c:pt>
                <c:pt idx="142">
                  <c:v>2760</c:v>
                </c:pt>
                <c:pt idx="143">
                  <c:v>2850</c:v>
                </c:pt>
                <c:pt idx="144">
                  <c:v>2915</c:v>
                </c:pt>
                <c:pt idx="145">
                  <c:v>2991</c:v>
                </c:pt>
                <c:pt idx="146">
                  <c:v>3050</c:v>
                </c:pt>
                <c:pt idx="147">
                  <c:v>2978</c:v>
                </c:pt>
                <c:pt idx="148">
                  <c:v>2932</c:v>
                </c:pt>
                <c:pt idx="149">
                  <c:v>3008</c:v>
                </c:pt>
                <c:pt idx="150">
                  <c:v>3016</c:v>
                </c:pt>
                <c:pt idx="151">
                  <c:v>2965</c:v>
                </c:pt>
                <c:pt idx="152">
                  <c:v>3163</c:v>
                </c:pt>
                <c:pt idx="153">
                  <c:v>3125</c:v>
                </c:pt>
                <c:pt idx="154">
                  <c:v>3079</c:v>
                </c:pt>
                <c:pt idx="155">
                  <c:v>3057</c:v>
                </c:pt>
                <c:pt idx="156">
                  <c:v>3046</c:v>
                </c:pt>
                <c:pt idx="157">
                  <c:v>3058</c:v>
                </c:pt>
                <c:pt idx="158">
                  <c:v>3072</c:v>
                </c:pt>
                <c:pt idx="159">
                  <c:v>3206</c:v>
                </c:pt>
                <c:pt idx="160">
                  <c:v>3223</c:v>
                </c:pt>
                <c:pt idx="161">
                  <c:v>3359</c:v>
                </c:pt>
                <c:pt idx="162">
                  <c:v>3412</c:v>
                </c:pt>
                <c:pt idx="163">
                  <c:v>3475</c:v>
                </c:pt>
                <c:pt idx="164">
                  <c:v>3552</c:v>
                </c:pt>
                <c:pt idx="165">
                  <c:v>3653</c:v>
                </c:pt>
                <c:pt idx="166">
                  <c:v>3722</c:v>
                </c:pt>
                <c:pt idx="167">
                  <c:v>3716</c:v>
                </c:pt>
                <c:pt idx="168">
                  <c:v>3745</c:v>
                </c:pt>
                <c:pt idx="169">
                  <c:v>3849</c:v>
                </c:pt>
                <c:pt idx="170">
                  <c:v>3742</c:v>
                </c:pt>
                <c:pt idx="171">
                  <c:v>3667</c:v>
                </c:pt>
                <c:pt idx="172">
                  <c:v>3625</c:v>
                </c:pt>
                <c:pt idx="173">
                  <c:v>3737</c:v>
                </c:pt>
                <c:pt idx="174">
                  <c:v>3750</c:v>
                </c:pt>
                <c:pt idx="175">
                  <c:v>3882</c:v>
                </c:pt>
                <c:pt idx="176">
                  <c:v>3703</c:v>
                </c:pt>
                <c:pt idx="177">
                  <c:v>3707</c:v>
                </c:pt>
                <c:pt idx="178">
                  <c:v>3637</c:v>
                </c:pt>
                <c:pt idx="179">
                  <c:v>3639</c:v>
                </c:pt>
                <c:pt idx="180">
                  <c:v>3565</c:v>
                </c:pt>
                <c:pt idx="181">
                  <c:v>3668</c:v>
                </c:pt>
                <c:pt idx="182">
                  <c:v>3892</c:v>
                </c:pt>
                <c:pt idx="183">
                  <c:v>3915</c:v>
                </c:pt>
                <c:pt idx="184">
                  <c:v>4009</c:v>
                </c:pt>
                <c:pt idx="185">
                  <c:v>4031</c:v>
                </c:pt>
                <c:pt idx="186">
                  <c:v>4059</c:v>
                </c:pt>
                <c:pt idx="187">
                  <c:v>4024</c:v>
                </c:pt>
                <c:pt idx="188">
                  <c:v>4063</c:v>
                </c:pt>
                <c:pt idx="189">
                  <c:v>4021</c:v>
                </c:pt>
                <c:pt idx="190">
                  <c:v>3998</c:v>
                </c:pt>
                <c:pt idx="191">
                  <c:v>3970</c:v>
                </c:pt>
                <c:pt idx="192">
                  <c:v>3974</c:v>
                </c:pt>
                <c:pt idx="193">
                  <c:v>3910</c:v>
                </c:pt>
                <c:pt idx="194">
                  <c:v>3938</c:v>
                </c:pt>
                <c:pt idx="195">
                  <c:v>4067.6999510000001</c:v>
                </c:pt>
                <c:pt idx="196">
                  <c:v>4018</c:v>
                </c:pt>
                <c:pt idx="197">
                  <c:v>4015.8999020000001</c:v>
                </c:pt>
                <c:pt idx="198">
                  <c:v>3971.8999020000001</c:v>
                </c:pt>
                <c:pt idx="199">
                  <c:v>4037.8000489999999</c:v>
                </c:pt>
                <c:pt idx="200">
                  <c:v>4236.6000979999999</c:v>
                </c:pt>
                <c:pt idx="201">
                  <c:v>4271.2998049999997</c:v>
                </c:pt>
                <c:pt idx="202">
                  <c:v>4243.1000979999999</c:v>
                </c:pt>
                <c:pt idx="203">
                  <c:v>4149.7998049999997</c:v>
                </c:pt>
                <c:pt idx="204">
                  <c:v>4190</c:v>
                </c:pt>
                <c:pt idx="205">
                  <c:v>4155.5</c:v>
                </c:pt>
                <c:pt idx="206">
                  <c:v>4142.6000979999999</c:v>
                </c:pt>
                <c:pt idx="207">
                  <c:v>4236.2001950000003</c:v>
                </c:pt>
                <c:pt idx="208">
                  <c:v>4307.1000979999999</c:v>
                </c:pt>
                <c:pt idx="209">
                  <c:v>4348.8999020000001</c:v>
                </c:pt>
                <c:pt idx="210">
                  <c:v>4454.8999020000001</c:v>
                </c:pt>
                <c:pt idx="211">
                  <c:v>4600.1000979999999</c:v>
                </c:pt>
                <c:pt idx="212">
                  <c:v>4601.7998049999997</c:v>
                </c:pt>
                <c:pt idx="213">
                  <c:v>4711.3999020000001</c:v>
                </c:pt>
                <c:pt idx="214">
                  <c:v>4772.2998049999997</c:v>
                </c:pt>
                <c:pt idx="215">
                  <c:v>4736.5</c:v>
                </c:pt>
                <c:pt idx="216">
                  <c:v>4929.1000979999999</c:v>
                </c:pt>
                <c:pt idx="217">
                  <c:v>4908.8999020000001</c:v>
                </c:pt>
                <c:pt idx="218">
                  <c:v>5071.2001950000003</c:v>
                </c:pt>
                <c:pt idx="219">
                  <c:v>5015.7998049999997</c:v>
                </c:pt>
                <c:pt idx="220">
                  <c:v>5007.6000979999999</c:v>
                </c:pt>
                <c:pt idx="221">
                  <c:v>4916.7001950000003</c:v>
                </c:pt>
                <c:pt idx="222">
                  <c:v>4921.1000979999999</c:v>
                </c:pt>
                <c:pt idx="223">
                  <c:v>5082.7001950000003</c:v>
                </c:pt>
                <c:pt idx="224">
                  <c:v>5330.2001950000003</c:v>
                </c:pt>
                <c:pt idx="225">
                  <c:v>5484.2001950000003</c:v>
                </c:pt>
                <c:pt idx="226">
                  <c:v>5608.2001950000003</c:v>
                </c:pt>
                <c:pt idx="227">
                  <c:v>5704.5</c:v>
                </c:pt>
                <c:pt idx="228">
                  <c:v>5859.7001950000003</c:v>
                </c:pt>
                <c:pt idx="229">
                  <c:v>6080.2001950000003</c:v>
                </c:pt>
                <c:pt idx="230">
                  <c:v>6035.7998049999997</c:v>
                </c:pt>
                <c:pt idx="231">
                  <c:v>5819.1000979999999</c:v>
                </c:pt>
                <c:pt idx="232">
                  <c:v>5787.6000979999999</c:v>
                </c:pt>
                <c:pt idx="233">
                  <c:v>6113.1000979999999</c:v>
                </c:pt>
                <c:pt idx="234">
                  <c:v>6061.8999020000001</c:v>
                </c:pt>
                <c:pt idx="235">
                  <c:v>5981.3999020000001</c:v>
                </c:pt>
                <c:pt idx="236">
                  <c:v>6128.1000979999999</c:v>
                </c:pt>
                <c:pt idx="237">
                  <c:v>5772.7998049999997</c:v>
                </c:pt>
                <c:pt idx="238">
                  <c:v>5881.1000979999999</c:v>
                </c:pt>
                <c:pt idx="239">
                  <c:v>5850.8999020000001</c:v>
                </c:pt>
                <c:pt idx="240">
                  <c:v>5822.6000979999999</c:v>
                </c:pt>
                <c:pt idx="241">
                  <c:v>5509.3999020000001</c:v>
                </c:pt>
                <c:pt idx="242">
                  <c:v>5628.6000979999999</c:v>
                </c:pt>
                <c:pt idx="243">
                  <c:v>5707.5</c:v>
                </c:pt>
                <c:pt idx="244">
                  <c:v>5537.2998049999997</c:v>
                </c:pt>
                <c:pt idx="245">
                  <c:v>5689.2998049999997</c:v>
                </c:pt>
                <c:pt idx="246">
                  <c:v>5686.2001950000003</c:v>
                </c:pt>
                <c:pt idx="247">
                  <c:v>5595.3999020000001</c:v>
                </c:pt>
                <c:pt idx="248">
                  <c:v>5596.7001950000003</c:v>
                </c:pt>
                <c:pt idx="249">
                  <c:v>5985.2998049999997</c:v>
                </c:pt>
                <c:pt idx="250">
                  <c:v>6262.5</c:v>
                </c:pt>
                <c:pt idx="251">
                  <c:v>6190.7001950000003</c:v>
                </c:pt>
                <c:pt idx="252">
                  <c:v>6315</c:v>
                </c:pt>
                <c:pt idx="253">
                  <c:v>6366.6000979999999</c:v>
                </c:pt>
                <c:pt idx="254">
                  <c:v>5878.2001950000003</c:v>
                </c:pt>
                <c:pt idx="255">
                  <c:v>5986.7001950000003</c:v>
                </c:pt>
                <c:pt idx="256">
                  <c:v>5268.1000979999999</c:v>
                </c:pt>
                <c:pt idx="257">
                  <c:v>5253.2001950000003</c:v>
                </c:pt>
                <c:pt idx="258">
                  <c:v>5192.7001950000003</c:v>
                </c:pt>
                <c:pt idx="259">
                  <c:v>5442</c:v>
                </c:pt>
                <c:pt idx="260">
                  <c:v>5512.3999020000001</c:v>
                </c:pt>
                <c:pt idx="261">
                  <c:v>5529.6000979999999</c:v>
                </c:pt>
                <c:pt idx="262">
                  <c:v>5871.7998049999997</c:v>
                </c:pt>
                <c:pt idx="263">
                  <c:v>5914.3999020000001</c:v>
                </c:pt>
                <c:pt idx="264">
                  <c:v>5751.3999020000001</c:v>
                </c:pt>
                <c:pt idx="265">
                  <c:v>5747.2001950000003</c:v>
                </c:pt>
                <c:pt idx="266">
                  <c:v>5858.2001950000003</c:v>
                </c:pt>
                <c:pt idx="267">
                  <c:v>6170.1000979999999</c:v>
                </c:pt>
                <c:pt idx="268">
                  <c:v>6352</c:v>
                </c:pt>
                <c:pt idx="269">
                  <c:v>6502.7998049999997</c:v>
                </c:pt>
                <c:pt idx="270">
                  <c:v>6170.3999020000001</c:v>
                </c:pt>
                <c:pt idx="271">
                  <c:v>6088.2998049999997</c:v>
                </c:pt>
                <c:pt idx="272">
                  <c:v>6341.2998049999997</c:v>
                </c:pt>
                <c:pt idx="273">
                  <c:v>6404.3999020000001</c:v>
                </c:pt>
                <c:pt idx="274">
                  <c:v>6285.7001950000003</c:v>
                </c:pt>
                <c:pt idx="275">
                  <c:v>6697.2001950000003</c:v>
                </c:pt>
                <c:pt idx="276">
                  <c:v>6750.8999020000001</c:v>
                </c:pt>
                <c:pt idx="277">
                  <c:v>6830.5</c:v>
                </c:pt>
                <c:pt idx="278">
                  <c:v>6798.2998049999997</c:v>
                </c:pt>
                <c:pt idx="279">
                  <c:v>7005.2998049999997</c:v>
                </c:pt>
                <c:pt idx="280">
                  <c:v>7170</c:v>
                </c:pt>
                <c:pt idx="281">
                  <c:v>7397.8999020000001</c:v>
                </c:pt>
                <c:pt idx="282">
                  <c:v>7157.5</c:v>
                </c:pt>
                <c:pt idx="283">
                  <c:v>7266.7001950000003</c:v>
                </c:pt>
                <c:pt idx="284">
                  <c:v>7200.7998049999997</c:v>
                </c:pt>
                <c:pt idx="285">
                  <c:v>7014.1000979999999</c:v>
                </c:pt>
                <c:pt idx="286">
                  <c:v>7217.8999020000001</c:v>
                </c:pt>
                <c:pt idx="287">
                  <c:v>7070.6000979999999</c:v>
                </c:pt>
                <c:pt idx="288">
                  <c:v>6925.2001950000003</c:v>
                </c:pt>
                <c:pt idx="289">
                  <c:v>6750.2998049999997</c:v>
                </c:pt>
                <c:pt idx="290">
                  <c:v>6989</c:v>
                </c:pt>
                <c:pt idx="291">
                  <c:v>7396.7998049999997</c:v>
                </c:pt>
                <c:pt idx="292">
                  <c:v>7392.2998049999997</c:v>
                </c:pt>
                <c:pt idx="293">
                  <c:v>7545.3999020000001</c:v>
                </c:pt>
                <c:pt idx="294">
                  <c:v>7423</c:v>
                </c:pt>
                <c:pt idx="295">
                  <c:v>7512.1000979999999</c:v>
                </c:pt>
                <c:pt idx="296">
                  <c:v>7593.5</c:v>
                </c:pt>
                <c:pt idx="297">
                  <c:v>7418.1000979999999</c:v>
                </c:pt>
                <c:pt idx="298">
                  <c:v>7525.1000979999999</c:v>
                </c:pt>
                <c:pt idx="299">
                  <c:v>7676.2001950000003</c:v>
                </c:pt>
                <c:pt idx="300">
                  <c:v>8005.6000979999999</c:v>
                </c:pt>
                <c:pt idx="301">
                  <c:v>8764</c:v>
                </c:pt>
                <c:pt idx="302">
                  <c:v>8719.2998050000006</c:v>
                </c:pt>
                <c:pt idx="303">
                  <c:v>9329.0996090000008</c:v>
                </c:pt>
                <c:pt idx="304">
                  <c:v>8996.9003909999992</c:v>
                </c:pt>
                <c:pt idx="305">
                  <c:v>9701.2998050000006</c:v>
                </c:pt>
                <c:pt idx="306">
                  <c:v>9263.9003909999992</c:v>
                </c:pt>
                <c:pt idx="307">
                  <c:v>9274.4003909999992</c:v>
                </c:pt>
                <c:pt idx="308">
                  <c:v>9294.4003909999992</c:v>
                </c:pt>
                <c:pt idx="309">
                  <c:v>10228.099609000001</c:v>
                </c:pt>
                <c:pt idx="310">
                  <c:v>10568.900390999999</c:v>
                </c:pt>
                <c:pt idx="311">
                  <c:v>11039.799805000001</c:v>
                </c:pt>
                <c:pt idx="312">
                  <c:v>11888.400390999999</c:v>
                </c:pt>
                <c:pt idx="313">
                  <c:v>11001.5</c:v>
                </c:pt>
                <c:pt idx="314">
                  <c:v>10774.299805000001</c:v>
                </c:pt>
                <c:pt idx="315">
                  <c:v>11459.400390999999</c:v>
                </c:pt>
                <c:pt idx="316">
                  <c:v>11377.799805000001</c:v>
                </c:pt>
                <c:pt idx="317">
                  <c:v>12157.599609000001</c:v>
                </c:pt>
                <c:pt idx="318">
                  <c:v>11504</c:v>
                </c:pt>
                <c:pt idx="319">
                  <c:v>10825.900390999999</c:v>
                </c:pt>
                <c:pt idx="320">
                  <c:v>10100.299805000001</c:v>
                </c:pt>
                <c:pt idx="321">
                  <c:v>9918.2001949999994</c:v>
                </c:pt>
                <c:pt idx="322">
                  <c:v>9905.7001949999994</c:v>
                </c:pt>
                <c:pt idx="323">
                  <c:v>9132.2998050000006</c:v>
                </c:pt>
                <c:pt idx="324">
                  <c:v>9234.2001949999994</c:v>
                </c:pt>
                <c:pt idx="325">
                  <c:v>9029.9003909999992</c:v>
                </c:pt>
                <c:pt idx="326">
                  <c:v>9298.2001949999994</c:v>
                </c:pt>
                <c:pt idx="327">
                  <c:v>9536.0996090000008</c:v>
                </c:pt>
                <c:pt idx="328">
                  <c:v>9156.9003909999992</c:v>
                </c:pt>
                <c:pt idx="329">
                  <c:v>8966.0996090000008</c:v>
                </c:pt>
                <c:pt idx="330">
                  <c:v>8620.2998050000006</c:v>
                </c:pt>
                <c:pt idx="331">
                  <c:v>9134.7001949999994</c:v>
                </c:pt>
                <c:pt idx="332">
                  <c:v>9631.5996090000008</c:v>
                </c:pt>
                <c:pt idx="333">
                  <c:v>9470.0996090000008</c:v>
                </c:pt>
                <c:pt idx="334">
                  <c:v>9234.2998050000006</c:v>
                </c:pt>
                <c:pt idx="335">
                  <c:v>9111.2001949999994</c:v>
                </c:pt>
                <c:pt idx="336">
                  <c:v>9114</c:v>
                </c:pt>
                <c:pt idx="337">
                  <c:v>8881</c:v>
                </c:pt>
                <c:pt idx="338">
                  <c:v>8634.4003909999992</c:v>
                </c:pt>
                <c:pt idx="339">
                  <c:v>8433</c:v>
                </c:pt>
                <c:pt idx="340">
                  <c:v>9117</c:v>
                </c:pt>
                <c:pt idx="341">
                  <c:v>9153</c:v>
                </c:pt>
                <c:pt idx="342">
                  <c:v>9482.7998050000006</c:v>
                </c:pt>
                <c:pt idx="343">
                  <c:v>9602.2001949999994</c:v>
                </c:pt>
                <c:pt idx="344">
                  <c:v>9464.5996090000008</c:v>
                </c:pt>
                <c:pt idx="345">
                  <c:v>9404.4003909999992</c:v>
                </c:pt>
                <c:pt idx="346">
                  <c:v>9399.0996090000008</c:v>
                </c:pt>
                <c:pt idx="347">
                  <c:v>9901.5996090000008</c:v>
                </c:pt>
                <c:pt idx="348">
                  <c:v>10145</c:v>
                </c:pt>
                <c:pt idx="349">
                  <c:v>9968.5</c:v>
                </c:pt>
                <c:pt idx="350">
                  <c:v>9632.5</c:v>
                </c:pt>
                <c:pt idx="351">
                  <c:v>9521.2001949999994</c:v>
                </c:pt>
                <c:pt idx="352">
                  <c:v>9284.9003909999992</c:v>
                </c:pt>
                <c:pt idx="353">
                  <c:v>9550.9003909999992</c:v>
                </c:pt>
                <c:pt idx="354">
                  <c:v>9338.5996090000008</c:v>
                </c:pt>
                <c:pt idx="355">
                  <c:v>9379.5</c:v>
                </c:pt>
                <c:pt idx="356">
                  <c:v>9530.4003909999992</c:v>
                </c:pt>
                <c:pt idx="357">
                  <c:v>9367.9003909999992</c:v>
                </c:pt>
                <c:pt idx="358">
                  <c:v>9427.4003909999992</c:v>
                </c:pt>
                <c:pt idx="359">
                  <c:v>8658.7998050000006</c:v>
                </c:pt>
                <c:pt idx="360">
                  <c:v>8221.5996090000008</c:v>
                </c:pt>
                <c:pt idx="361">
                  <c:v>7789.1000979999999</c:v>
                </c:pt>
                <c:pt idx="362">
                  <c:v>8166.3999020000001</c:v>
                </c:pt>
                <c:pt idx="363">
                  <c:v>8311.9003909999992</c:v>
                </c:pt>
                <c:pt idx="364">
                  <c:v>8191</c:v>
                </c:pt>
                <c:pt idx="365">
                  <c:v>7683.2998049999997</c:v>
                </c:pt>
                <c:pt idx="366">
                  <c:v>7252.2998049999997</c:v>
                </c:pt>
                <c:pt idx="367">
                  <c:v>7278.1000979999999</c:v>
                </c:pt>
                <c:pt idx="368">
                  <c:v>7297.1000979999999</c:v>
                </c:pt>
                <c:pt idx="369">
                  <c:v>7478.8999020000001</c:v>
                </c:pt>
                <c:pt idx="370">
                  <c:v>8012.7998049999997</c:v>
                </c:pt>
                <c:pt idx="371">
                  <c:v>8043</c:v>
                </c:pt>
                <c:pt idx="372">
                  <c:v>8219</c:v>
                </c:pt>
                <c:pt idx="373">
                  <c:v>8185.2001950000003</c:v>
                </c:pt>
                <c:pt idx="374">
                  <c:v>7949.3999020000001</c:v>
                </c:pt>
                <c:pt idx="375">
                  <c:v>8534.7001949999994</c:v>
                </c:pt>
                <c:pt idx="376">
                  <c:v>8484.7001949999994</c:v>
                </c:pt>
                <c:pt idx="377">
                  <c:v>8587.7001949999994</c:v>
                </c:pt>
                <c:pt idx="378">
                  <c:v>8470.2998050000006</c:v>
                </c:pt>
                <c:pt idx="379">
                  <c:v>8662</c:v>
                </c:pt>
                <c:pt idx="380">
                  <c:v>8645.4003909999992</c:v>
                </c:pt>
                <c:pt idx="381">
                  <c:v>8361</c:v>
                </c:pt>
                <c:pt idx="382">
                  <c:v>8332.2001949999994</c:v>
                </c:pt>
                <c:pt idx="383">
                  <c:v>9217.7998050000006</c:v>
                </c:pt>
                <c:pt idx="384">
                  <c:v>9013.2998050000006</c:v>
                </c:pt>
                <c:pt idx="385">
                  <c:v>9329.2001949999994</c:v>
                </c:pt>
                <c:pt idx="386">
                  <c:v>9559.7001949999994</c:v>
                </c:pt>
                <c:pt idx="387">
                  <c:v>9267.5996090000008</c:v>
                </c:pt>
                <c:pt idx="388">
                  <c:v>9314</c:v>
                </c:pt>
                <c:pt idx="389">
                  <c:v>9224.4003909999992</c:v>
                </c:pt>
                <c:pt idx="390">
                  <c:v>9206.5</c:v>
                </c:pt>
                <c:pt idx="391">
                  <c:v>9632.2998050000006</c:v>
                </c:pt>
                <c:pt idx="392">
                  <c:v>9728</c:v>
                </c:pt>
                <c:pt idx="393">
                  <c:v>9410.2001949999994</c:v>
                </c:pt>
                <c:pt idx="394">
                  <c:v>9451.7001949999994</c:v>
                </c:pt>
                <c:pt idx="395">
                  <c:v>9362.7998050000006</c:v>
                </c:pt>
                <c:pt idx="396">
                  <c:v>9006.9003909999992</c:v>
                </c:pt>
                <c:pt idx="397">
                  <c:v>8895.7998050000006</c:v>
                </c:pt>
                <c:pt idx="398">
                  <c:v>9080.4003909999992</c:v>
                </c:pt>
                <c:pt idx="399">
                  <c:v>9196.5</c:v>
                </c:pt>
                <c:pt idx="400">
                  <c:v>9393.2001949999994</c:v>
                </c:pt>
                <c:pt idx="401">
                  <c:v>9797.4003909999992</c:v>
                </c:pt>
                <c:pt idx="402">
                  <c:v>9541.9003909999992</c:v>
                </c:pt>
                <c:pt idx="403">
                  <c:v>9646.2998050000006</c:v>
                </c:pt>
                <c:pt idx="404">
                  <c:v>9873.9003909999992</c:v>
                </c:pt>
                <c:pt idx="405">
                  <c:v>9883.7998050000006</c:v>
                </c:pt>
                <c:pt idx="406">
                  <c:v>9895.2001949999994</c:v>
                </c:pt>
                <c:pt idx="407">
                  <c:v>9680.7998050000006</c:v>
                </c:pt>
                <c:pt idx="408">
                  <c:v>9855.7998050000006</c:v>
                </c:pt>
                <c:pt idx="409">
                  <c:v>9411.9003909999992</c:v>
                </c:pt>
                <c:pt idx="410">
                  <c:v>9287.9003909999992</c:v>
                </c:pt>
                <c:pt idx="411">
                  <c:v>9488.7998050000006</c:v>
                </c:pt>
                <c:pt idx="412">
                  <c:v>9862.5996090000008</c:v>
                </c:pt>
                <c:pt idx="413">
                  <c:v>9863.5996090000008</c:v>
                </c:pt>
                <c:pt idx="414">
                  <c:v>9858.7001949999994</c:v>
                </c:pt>
                <c:pt idx="415">
                  <c:v>9932.2001949999994</c:v>
                </c:pt>
                <c:pt idx="416">
                  <c:v>10073.400390999999</c:v>
                </c:pt>
                <c:pt idx="417">
                  <c:v>10529.900390999999</c:v>
                </c:pt>
                <c:pt idx="418">
                  <c:v>10540</c:v>
                </c:pt>
                <c:pt idx="419">
                  <c:v>10764.099609000001</c:v>
                </c:pt>
                <c:pt idx="420">
                  <c:v>11111.900390999999</c:v>
                </c:pt>
                <c:pt idx="421">
                  <c:v>11469.400390999999</c:v>
                </c:pt>
                <c:pt idx="422">
                  <c:v>11310.299805000001</c:v>
                </c:pt>
                <c:pt idx="423">
                  <c:v>11595</c:v>
                </c:pt>
                <c:pt idx="424">
                  <c:v>11390.400390999999</c:v>
                </c:pt>
                <c:pt idx="425">
                  <c:v>11194.900390999999</c:v>
                </c:pt>
                <c:pt idx="426">
                  <c:v>11217.799805000001</c:v>
                </c:pt>
                <c:pt idx="427">
                  <c:v>10557.599609000001</c:v>
                </c:pt>
                <c:pt idx="428">
                  <c:v>11026.700194999999</c:v>
                </c:pt>
                <c:pt idx="429">
                  <c:v>10957.200194999999</c:v>
                </c:pt>
                <c:pt idx="430">
                  <c:v>11139.900390999999</c:v>
                </c:pt>
                <c:pt idx="431">
                  <c:v>10849.799805000001</c:v>
                </c:pt>
                <c:pt idx="432">
                  <c:v>10818.5</c:v>
                </c:pt>
                <c:pt idx="433">
                  <c:v>10732.799805000001</c:v>
                </c:pt>
                <c:pt idx="434">
                  <c:v>10734.200194999999</c:v>
                </c:pt>
                <c:pt idx="435">
                  <c:v>10597.700194999999</c:v>
                </c:pt>
                <c:pt idx="436">
                  <c:v>10816.900390999999</c:v>
                </c:pt>
                <c:pt idx="437">
                  <c:v>11019.200194999999</c:v>
                </c:pt>
                <c:pt idx="438">
                  <c:v>11264.700194999999</c:v>
                </c:pt>
                <c:pt idx="439">
                  <c:v>11196.599609000001</c:v>
                </c:pt>
                <c:pt idx="440">
                  <c:v>10865</c:v>
                </c:pt>
                <c:pt idx="441">
                  <c:v>10855.299805000001</c:v>
                </c:pt>
                <c:pt idx="442">
                  <c:v>11020.900390999999</c:v>
                </c:pt>
                <c:pt idx="443">
                  <c:v>11177.099609000001</c:v>
                </c:pt>
                <c:pt idx="444">
                  <c:v>10802.700194999999</c:v>
                </c:pt>
                <c:pt idx="445">
                  <c:v>10845.299805000001</c:v>
                </c:pt>
                <c:pt idx="446">
                  <c:v>10705.599609000001</c:v>
                </c:pt>
                <c:pt idx="447">
                  <c:v>10962</c:v>
                </c:pt>
                <c:pt idx="448">
                  <c:v>11104</c:v>
                </c:pt>
                <c:pt idx="449">
                  <c:v>11176</c:v>
                </c:pt>
                <c:pt idx="450">
                  <c:v>11424.599609000001</c:v>
                </c:pt>
                <c:pt idx="451">
                  <c:v>11159</c:v>
                </c:pt>
                <c:pt idx="452">
                  <c:v>11025.599609000001</c:v>
                </c:pt>
                <c:pt idx="453">
                  <c:v>11369</c:v>
                </c:pt>
                <c:pt idx="454">
                  <c:v>11592.400390999999</c:v>
                </c:pt>
                <c:pt idx="455">
                  <c:v>11759.400390999999</c:v>
                </c:pt>
                <c:pt idx="456">
                  <c:v>11905.5</c:v>
                </c:pt>
                <c:pt idx="457">
                  <c:v>12218.400390999999</c:v>
                </c:pt>
                <c:pt idx="458">
                  <c:v>12510.099609000001</c:v>
                </c:pt>
                <c:pt idx="459">
                  <c:v>12388.400390999999</c:v>
                </c:pt>
                <c:pt idx="460">
                  <c:v>12529.299805000001</c:v>
                </c:pt>
                <c:pt idx="461">
                  <c:v>12751.200194999999</c:v>
                </c:pt>
                <c:pt idx="462">
                  <c:v>12889.400390999999</c:v>
                </c:pt>
                <c:pt idx="463">
                  <c:v>13116.799805000001</c:v>
                </c:pt>
                <c:pt idx="464">
                  <c:v>13393.900390999999</c:v>
                </c:pt>
                <c:pt idx="465">
                  <c:v>13102.700194999999</c:v>
                </c:pt>
                <c:pt idx="466">
                  <c:v>12784.099609000001</c:v>
                </c:pt>
                <c:pt idx="467">
                  <c:v>13131.400390999999</c:v>
                </c:pt>
                <c:pt idx="468">
                  <c:v>13404.099609000001</c:v>
                </c:pt>
                <c:pt idx="469">
                  <c:v>13222.799805000001</c:v>
                </c:pt>
                <c:pt idx="470">
                  <c:v>13191.5</c:v>
                </c:pt>
                <c:pt idx="471">
                  <c:v>13856.400390999999</c:v>
                </c:pt>
                <c:pt idx="472">
                  <c:v>13379.599609000001</c:v>
                </c:pt>
                <c:pt idx="473">
                  <c:v>13321.799805000001</c:v>
                </c:pt>
                <c:pt idx="474">
                  <c:v>13660.5</c:v>
                </c:pt>
                <c:pt idx="475">
                  <c:v>13113.299805000001</c:v>
                </c:pt>
                <c:pt idx="476">
                  <c:v>13444.900390999999</c:v>
                </c:pt>
                <c:pt idx="477">
                  <c:v>13398.700194999999</c:v>
                </c:pt>
                <c:pt idx="478">
                  <c:v>13337.400390999999</c:v>
                </c:pt>
                <c:pt idx="479">
                  <c:v>12736.5</c:v>
                </c:pt>
                <c:pt idx="480">
                  <c:v>12489.299805000001</c:v>
                </c:pt>
                <c:pt idx="481">
                  <c:v>12534.299805000001</c:v>
                </c:pt>
                <c:pt idx="482">
                  <c:v>12204.599609000001</c:v>
                </c:pt>
                <c:pt idx="483">
                  <c:v>12516.599609000001</c:v>
                </c:pt>
                <c:pt idx="484">
                  <c:v>12541.099609000001</c:v>
                </c:pt>
                <c:pt idx="485">
                  <c:v>12645.799805000001</c:v>
                </c:pt>
                <c:pt idx="486">
                  <c:v>13081.700194999999</c:v>
                </c:pt>
                <c:pt idx="487">
                  <c:v>13930.799805000001</c:v>
                </c:pt>
                <c:pt idx="488">
                  <c:v>14062.400390999999</c:v>
                </c:pt>
                <c:pt idx="489">
                  <c:v>14331.700194999999</c:v>
                </c:pt>
                <c:pt idx="490">
                  <c:v>14757.799805000001</c:v>
                </c:pt>
                <c:pt idx="491">
                  <c:v>14655.099609000001</c:v>
                </c:pt>
                <c:pt idx="492">
                  <c:v>14112.599609000001</c:v>
                </c:pt>
                <c:pt idx="493">
                  <c:v>15154.400390999999</c:v>
                </c:pt>
                <c:pt idx="494">
                  <c:v>15196.799805000001</c:v>
                </c:pt>
                <c:pt idx="495">
                  <c:v>14823</c:v>
                </c:pt>
                <c:pt idx="496">
                  <c:v>15225.299805000001</c:v>
                </c:pt>
                <c:pt idx="497">
                  <c:v>15570.400390999999</c:v>
                </c:pt>
                <c:pt idx="498">
                  <c:v>15658.099609000001</c:v>
                </c:pt>
                <c:pt idx="499">
                  <c:v>16379.200194999999</c:v>
                </c:pt>
                <c:pt idx="500">
                  <c:v>16647.5</c:v>
                </c:pt>
                <c:pt idx="501">
                  <c:v>16096.900390999999</c:v>
                </c:pt>
                <c:pt idx="502">
                  <c:v>15429.799805000001</c:v>
                </c:pt>
                <c:pt idx="503">
                  <c:v>14135.200194999999</c:v>
                </c:pt>
                <c:pt idx="504">
                  <c:v>14563.599609000001</c:v>
                </c:pt>
                <c:pt idx="505">
                  <c:v>14470.5</c:v>
                </c:pt>
                <c:pt idx="506">
                  <c:v>14384.099609000001</c:v>
                </c:pt>
                <c:pt idx="507">
                  <c:v>14710.900390999999</c:v>
                </c:pt>
                <c:pt idx="508">
                  <c:v>15128</c:v>
                </c:pt>
                <c:pt idx="509">
                  <c:v>14273.099609000001</c:v>
                </c:pt>
                <c:pt idx="510">
                  <c:v>13601</c:v>
                </c:pt>
                <c:pt idx="511">
                  <c:v>11144.299805000001</c:v>
                </c:pt>
                <c:pt idx="512">
                  <c:v>10623.799805000001</c:v>
                </c:pt>
                <c:pt idx="513">
                  <c:v>10104.5</c:v>
                </c:pt>
                <c:pt idx="514">
                  <c:v>9957.2998050000006</c:v>
                </c:pt>
                <c:pt idx="515">
                  <c:v>10548.200194999999</c:v>
                </c:pt>
                <c:pt idx="516">
                  <c:v>10526.900390999999</c:v>
                </c:pt>
                <c:pt idx="517">
                  <c:v>11527.599609000001</c:v>
                </c:pt>
                <c:pt idx="518">
                  <c:v>10614.700194999999</c:v>
                </c:pt>
                <c:pt idx="519">
                  <c:v>10405.799805000001</c:v>
                </c:pt>
                <c:pt idx="520">
                  <c:v>10342.400390999999</c:v>
                </c:pt>
                <c:pt idx="521">
                  <c:v>10680.599609000001</c:v>
                </c:pt>
                <c:pt idx="522">
                  <c:v>8894.5996090000008</c:v>
                </c:pt>
                <c:pt idx="523">
                  <c:v>8900</c:v>
                </c:pt>
                <c:pt idx="524">
                  <c:v>8920.2001949999994</c:v>
                </c:pt>
                <c:pt idx="525">
                  <c:v>9252.4003909999992</c:v>
                </c:pt>
                <c:pt idx="526">
                  <c:v>10485.900390999999</c:v>
                </c:pt>
                <c:pt idx="527">
                  <c:v>10274.599609000001</c:v>
                </c:pt>
                <c:pt idx="528">
                  <c:v>10600</c:v>
                </c:pt>
                <c:pt idx="529">
                  <c:v>11480.700194999999</c:v>
                </c:pt>
                <c:pt idx="530">
                  <c:v>10919.5</c:v>
                </c:pt>
                <c:pt idx="531">
                  <c:v>11057</c:v>
                </c:pt>
                <c:pt idx="532">
                  <c:v>11564.200194999999</c:v>
                </c:pt>
                <c:pt idx="533">
                  <c:v>11735.5</c:v>
                </c:pt>
                <c:pt idx="534">
                  <c:v>11052.700194999999</c:v>
                </c:pt>
                <c:pt idx="535">
                  <c:v>11342</c:v>
                </c:pt>
                <c:pt idx="536">
                  <c:v>11001.299805000001</c:v>
                </c:pt>
                <c:pt idx="537">
                  <c:v>10879.900390999999</c:v>
                </c:pt>
                <c:pt idx="538">
                  <c:v>10563.679688</c:v>
                </c:pt>
                <c:pt idx="539">
                  <c:v>10060.379883</c:v>
                </c:pt>
                <c:pt idx="540">
                  <c:v>9538.3896480000003</c:v>
                </c:pt>
                <c:pt idx="541">
                  <c:v>9555.9804690000001</c:v>
                </c:pt>
                <c:pt idx="542">
                  <c:v>8934.5595699999994</c:v>
                </c:pt>
                <c:pt idx="543">
                  <c:v>8569.4697269999997</c:v>
                </c:pt>
                <c:pt idx="544">
                  <c:v>7915.4399409999996</c:v>
                </c:pt>
                <c:pt idx="545">
                  <c:v>8591.9101559999999</c:v>
                </c:pt>
                <c:pt idx="546">
                  <c:v>8607.8603519999997</c:v>
                </c:pt>
                <c:pt idx="547">
                  <c:v>8639.3095699999994</c:v>
                </c:pt>
                <c:pt idx="548">
                  <c:v>8205.7695309999999</c:v>
                </c:pt>
                <c:pt idx="549">
                  <c:v>8628.9296880000002</c:v>
                </c:pt>
                <c:pt idx="550">
                  <c:v>8257.4599610000005</c:v>
                </c:pt>
                <c:pt idx="551">
                  <c:v>7936.2001950000003</c:v>
                </c:pt>
                <c:pt idx="552">
                  <c:v>7018.4101559999999</c:v>
                </c:pt>
                <c:pt idx="553">
                  <c:v>7224.6899409999996</c:v>
                </c:pt>
                <c:pt idx="554">
                  <c:v>7527.6098629999997</c:v>
                </c:pt>
                <c:pt idx="555">
                  <c:v>7829.7402339999999</c:v>
                </c:pt>
                <c:pt idx="556">
                  <c:v>7488.4702150000003</c:v>
                </c:pt>
                <c:pt idx="557">
                  <c:v>7578.4799800000001</c:v>
                </c:pt>
                <c:pt idx="558">
                  <c:v>7445.9599609999996</c:v>
                </c:pt>
                <c:pt idx="559">
                  <c:v>7701.6098629999997</c:v>
                </c:pt>
                <c:pt idx="560">
                  <c:v>7883.4599609999996</c:v>
                </c:pt>
                <c:pt idx="561">
                  <c:v>8506.7900389999995</c:v>
                </c:pt>
                <c:pt idx="562">
                  <c:v>9777.0097659999992</c:v>
                </c:pt>
                <c:pt idx="563">
                  <c:v>9817.75</c:v>
                </c:pt>
                <c:pt idx="564">
                  <c:v>10154.940430000001</c:v>
                </c:pt>
                <c:pt idx="565">
                  <c:v>10139.75</c:v>
                </c:pt>
                <c:pt idx="566">
                  <c:v>9997.9902340000008</c:v>
                </c:pt>
                <c:pt idx="567">
                  <c:v>10233.360352</c:v>
                </c:pt>
                <c:pt idx="568">
                  <c:v>10742.110352</c:v>
                </c:pt>
                <c:pt idx="569">
                  <c:v>9963.1396480000003</c:v>
                </c:pt>
                <c:pt idx="570">
                  <c:v>9952</c:v>
                </c:pt>
                <c:pt idx="571">
                  <c:v>10226.230469</c:v>
                </c:pt>
                <c:pt idx="572">
                  <c:v>10292.200194999999</c:v>
                </c:pt>
                <c:pt idx="573">
                  <c:v>10048.580078000001</c:v>
                </c:pt>
                <c:pt idx="574">
                  <c:v>10722.700194999999</c:v>
                </c:pt>
                <c:pt idx="575">
                  <c:v>10147.400390999999</c:v>
                </c:pt>
                <c:pt idx="576">
                  <c:v>9738.5195309999999</c:v>
                </c:pt>
                <c:pt idx="577">
                  <c:v>9506.9003909999992</c:v>
                </c:pt>
                <c:pt idx="578">
                  <c:v>9190.2001949999994</c:v>
                </c:pt>
                <c:pt idx="579">
                  <c:v>9425.4199219999991</c:v>
                </c:pt>
                <c:pt idx="580">
                  <c:v>9254.1201170000004</c:v>
                </c:pt>
                <c:pt idx="581">
                  <c:v>9858.4902340000008</c:v>
                </c:pt>
                <c:pt idx="582">
                  <c:v>10241.120117</c:v>
                </c:pt>
                <c:pt idx="583">
                  <c:v>10801.759765999999</c:v>
                </c:pt>
                <c:pt idx="584">
                  <c:v>11082.919921999999</c:v>
                </c:pt>
                <c:pt idx="585">
                  <c:v>10803.309569999999</c:v>
                </c:pt>
                <c:pt idx="586">
                  <c:v>11072.980469</c:v>
                </c:pt>
                <c:pt idx="587">
                  <c:v>11914.099609000001</c:v>
                </c:pt>
                <c:pt idx="588">
                  <c:v>12490.299805000001</c:v>
                </c:pt>
                <c:pt idx="589">
                  <c:v>12905.299805000001</c:v>
                </c:pt>
                <c:pt idx="590">
                  <c:v>13333.200194999999</c:v>
                </c:pt>
                <c:pt idx="591">
                  <c:v>12997.429688</c:v>
                </c:pt>
                <c:pt idx="592">
                  <c:v>12855.519531</c:v>
                </c:pt>
                <c:pt idx="593">
                  <c:v>12272.139648</c:v>
                </c:pt>
                <c:pt idx="594">
                  <c:v>12059.25</c:v>
                </c:pt>
                <c:pt idx="595">
                  <c:v>12415.540039</c:v>
                </c:pt>
                <c:pt idx="596">
                  <c:v>12992.759765999999</c:v>
                </c:pt>
                <c:pt idx="597">
                  <c:v>13408.269531</c:v>
                </c:pt>
                <c:pt idx="598">
                  <c:v>13784.509765999999</c:v>
                </c:pt>
                <c:pt idx="599">
                  <c:v>14184.580078000001</c:v>
                </c:pt>
                <c:pt idx="600">
                  <c:v>14222.570313</c:v>
                </c:pt>
                <c:pt idx="601">
                  <c:v>13545.240234000001</c:v>
                </c:pt>
                <c:pt idx="602">
                  <c:v>13093.700194999999</c:v>
                </c:pt>
                <c:pt idx="603">
                  <c:v>13186.860352</c:v>
                </c:pt>
                <c:pt idx="604">
                  <c:v>13167.059569999999</c:v>
                </c:pt>
                <c:pt idx="605">
                  <c:v>12608.179688</c:v>
                </c:pt>
                <c:pt idx="606">
                  <c:v>13566.740234000001</c:v>
                </c:pt>
                <c:pt idx="607">
                  <c:v>13383.129883</c:v>
                </c:pt>
                <c:pt idx="608">
                  <c:v>13178.309569999999</c:v>
                </c:pt>
                <c:pt idx="609">
                  <c:v>13855.929688</c:v>
                </c:pt>
                <c:pt idx="610">
                  <c:v>13484.839844</c:v>
                </c:pt>
                <c:pt idx="611">
                  <c:v>13032.070313</c:v>
                </c:pt>
                <c:pt idx="612">
                  <c:v>12733.240234000001</c:v>
                </c:pt>
                <c:pt idx="613">
                  <c:v>13112.419921999999</c:v>
                </c:pt>
                <c:pt idx="614">
                  <c:v>12299.080078000001</c:v>
                </c:pt>
                <c:pt idx="615">
                  <c:v>12863.080078000001</c:v>
                </c:pt>
                <c:pt idx="616">
                  <c:v>13256.950194999999</c:v>
                </c:pt>
                <c:pt idx="617">
                  <c:v>13610.269531</c:v>
                </c:pt>
                <c:pt idx="618">
                  <c:v>14189.669921999999</c:v>
                </c:pt>
                <c:pt idx="619">
                  <c:v>15073.099609000001</c:v>
                </c:pt>
                <c:pt idx="620">
                  <c:v>15274.530273</c:v>
                </c:pt>
                <c:pt idx="621">
                  <c:v>15840.410156</c:v>
                </c:pt>
                <c:pt idx="622">
                  <c:v>16380.209961</c:v>
                </c:pt>
                <c:pt idx="623">
                  <c:v>15986.349609000001</c:v>
                </c:pt>
                <c:pt idx="624">
                  <c:v>16833.279297000001</c:v>
                </c:pt>
                <c:pt idx="625">
                  <c:v>16962.099609000001</c:v>
                </c:pt>
                <c:pt idx="626">
                  <c:v>15405.629883</c:v>
                </c:pt>
                <c:pt idx="627">
                  <c:v>15542.230469</c:v>
                </c:pt>
                <c:pt idx="628">
                  <c:v>15108.410156</c:v>
                </c:pt>
                <c:pt idx="629">
                  <c:v>16185.940430000001</c:v>
                </c:pt>
                <c:pt idx="630">
                  <c:v>15968.120117</c:v>
                </c:pt>
                <c:pt idx="631">
                  <c:v>17380.300781000002</c:v>
                </c:pt>
                <c:pt idx="632">
                  <c:v>16599.160156000002</c:v>
                </c:pt>
                <c:pt idx="633">
                  <c:v>17200.980468999998</c:v>
                </c:pt>
                <c:pt idx="634">
                  <c:v>17285.240234000001</c:v>
                </c:pt>
                <c:pt idx="635">
                  <c:v>17831.859375</c:v>
                </c:pt>
                <c:pt idx="636">
                  <c:v>17082.990234000001</c:v>
                </c:pt>
                <c:pt idx="637">
                  <c:v>17784.570313</c:v>
                </c:pt>
                <c:pt idx="638">
                  <c:v>17406.539063</c:v>
                </c:pt>
                <c:pt idx="639">
                  <c:v>16941.679688</c:v>
                </c:pt>
                <c:pt idx="640">
                  <c:v>16142.759765999999</c:v>
                </c:pt>
                <c:pt idx="641">
                  <c:v>15367.139648</c:v>
                </c:pt>
                <c:pt idx="642">
                  <c:v>15519.299805000001</c:v>
                </c:pt>
                <c:pt idx="643">
                  <c:v>15268.639648</c:v>
                </c:pt>
                <c:pt idx="644">
                  <c:v>15111.940430000001</c:v>
                </c:pt>
                <c:pt idx="645">
                  <c:v>14478.259765999999</c:v>
                </c:pt>
                <c:pt idx="646">
                  <c:v>13722.700194999999</c:v>
                </c:pt>
                <c:pt idx="647">
                  <c:v>15284.099609000001</c:v>
                </c:pt>
                <c:pt idx="648">
                  <c:v>16120.259765999999</c:v>
                </c:pt>
                <c:pt idx="649">
                  <c:v>16434.380859000001</c:v>
                </c:pt>
                <c:pt idx="650">
                  <c:v>15738.080078000001</c:v>
                </c:pt>
                <c:pt idx="651">
                  <c:v>16155.780273</c:v>
                </c:pt>
                <c:pt idx="652">
                  <c:v>16829.960938</c:v>
                </c:pt>
                <c:pt idx="653">
                  <c:v>17586.160156000002</c:v>
                </c:pt>
                <c:pt idx="654">
                  <c:v>17920.859375</c:v>
                </c:pt>
                <c:pt idx="655">
                  <c:v>17183.929688</c:v>
                </c:pt>
                <c:pt idx="656">
                  <c:v>17425.699218999998</c:v>
                </c:pt>
                <c:pt idx="657">
                  <c:v>17214.419922000001</c:v>
                </c:pt>
                <c:pt idx="658">
                  <c:v>17440</c:v>
                </c:pt>
                <c:pt idx="659">
                  <c:v>17236.740234000001</c:v>
                </c:pt>
                <c:pt idx="660">
                  <c:v>17333.609375</c:v>
                </c:pt>
                <c:pt idx="661">
                  <c:v>17275.449218999998</c:v>
                </c:pt>
                <c:pt idx="662">
                  <c:v>16249.530273</c:v>
                </c:pt>
                <c:pt idx="663">
                  <c:v>14612.879883</c:v>
                </c:pt>
                <c:pt idx="664">
                  <c:v>15648.980469</c:v>
                </c:pt>
                <c:pt idx="665">
                  <c:v>16184.679688</c:v>
                </c:pt>
                <c:pt idx="666">
                  <c:v>14680.5</c:v>
                </c:pt>
                <c:pt idx="667">
                  <c:v>15044.530273</c:v>
                </c:pt>
                <c:pt idx="668">
                  <c:v>14902.459961</c:v>
                </c:pt>
                <c:pt idx="669">
                  <c:v>15594.120117</c:v>
                </c:pt>
                <c:pt idx="670">
                  <c:v>15389.389648</c:v>
                </c:pt>
                <c:pt idx="671">
                  <c:v>15180.849609000001</c:v>
                </c:pt>
                <c:pt idx="672">
                  <c:v>14376.900390999999</c:v>
                </c:pt>
                <c:pt idx="673">
                  <c:v>14441.429688</c:v>
                </c:pt>
                <c:pt idx="674">
                  <c:v>15189.330078000001</c:v>
                </c:pt>
                <c:pt idx="675">
                  <c:v>14975.530273</c:v>
                </c:pt>
                <c:pt idx="676">
                  <c:v>14738.209961</c:v>
                </c:pt>
                <c:pt idx="677">
                  <c:v>15095.530273</c:v>
                </c:pt>
                <c:pt idx="678">
                  <c:v>15447.610352</c:v>
                </c:pt>
                <c:pt idx="679">
                  <c:v>15295.419921999999</c:v>
                </c:pt>
                <c:pt idx="680">
                  <c:v>15933.549805000001</c:v>
                </c:pt>
                <c:pt idx="681">
                  <c:v>16044.209961</c:v>
                </c:pt>
                <c:pt idx="682">
                  <c:v>16071.290039</c:v>
                </c:pt>
                <c:pt idx="683">
                  <c:v>15873.280273</c:v>
                </c:pt>
                <c:pt idx="684">
                  <c:v>15630.309569999999</c:v>
                </c:pt>
                <c:pt idx="685">
                  <c:v>15280.559569999999</c:v>
                </c:pt>
                <c:pt idx="686">
                  <c:v>13966.429688</c:v>
                </c:pt>
                <c:pt idx="687">
                  <c:v>14194.349609000001</c:v>
                </c:pt>
                <c:pt idx="688">
                  <c:v>13522.040039</c:v>
                </c:pt>
                <c:pt idx="689">
                  <c:v>12583.360352</c:v>
                </c:pt>
                <c:pt idx="690">
                  <c:v>12760.639648</c:v>
                </c:pt>
                <c:pt idx="691">
                  <c:v>12386.610352</c:v>
                </c:pt>
                <c:pt idx="692">
                  <c:v>12989.469727</c:v>
                </c:pt>
                <c:pt idx="693">
                  <c:v>13448.129883</c:v>
                </c:pt>
                <c:pt idx="694">
                  <c:v>13386.040039</c:v>
                </c:pt>
                <c:pt idx="695">
                  <c:v>13390.990234000001</c:v>
                </c:pt>
                <c:pt idx="696">
                  <c:v>13636.610352</c:v>
                </c:pt>
                <c:pt idx="697">
                  <c:v>13459.179688</c:v>
                </c:pt>
                <c:pt idx="698">
                  <c:v>13753.990234000001</c:v>
                </c:pt>
                <c:pt idx="699">
                  <c:v>13141.379883</c:v>
                </c:pt>
                <c:pt idx="700">
                  <c:v>13808.889648</c:v>
                </c:pt>
                <c:pt idx="701">
                  <c:v>13102.5</c:v>
                </c:pt>
                <c:pt idx="702">
                  <c:v>13174.019531</c:v>
                </c:pt>
                <c:pt idx="703">
                  <c:v>13042.530273</c:v>
                </c:pt>
                <c:pt idx="704">
                  <c:v>12999.480469</c:v>
                </c:pt>
                <c:pt idx="705">
                  <c:v>12612.790039</c:v>
                </c:pt>
                <c:pt idx="706">
                  <c:v>12301.679688</c:v>
                </c:pt>
                <c:pt idx="707">
                  <c:v>12182.169921999999</c:v>
                </c:pt>
                <c:pt idx="708">
                  <c:v>12269.080078000001</c:v>
                </c:pt>
                <c:pt idx="709">
                  <c:v>11765.809569999999</c:v>
                </c:pt>
                <c:pt idx="710">
                  <c:v>11754.809569999999</c:v>
                </c:pt>
                <c:pt idx="711">
                  <c:v>11110.299805000001</c:v>
                </c:pt>
                <c:pt idx="712">
                  <c:v>11090.480469</c:v>
                </c:pt>
                <c:pt idx="713">
                  <c:v>10384.200194999999</c:v>
                </c:pt>
                <c:pt idx="714">
                  <c:v>9655.4501949999994</c:v>
                </c:pt>
                <c:pt idx="715">
                  <c:v>8934.2001949999994</c:v>
                </c:pt>
                <c:pt idx="716">
                  <c:v>9950.7001949999994</c:v>
                </c:pt>
                <c:pt idx="717">
                  <c:v>10277.379883</c:v>
                </c:pt>
                <c:pt idx="718">
                  <c:v>10274.129883</c:v>
                </c:pt>
                <c:pt idx="719">
                  <c:v>9825.8398440000001</c:v>
                </c:pt>
                <c:pt idx="720">
                  <c:v>10404.740234000001</c:v>
                </c:pt>
                <c:pt idx="721">
                  <c:v>10186.059569999999</c:v>
                </c:pt>
                <c:pt idx="722">
                  <c:v>10609.25</c:v>
                </c:pt>
                <c:pt idx="723">
                  <c:v>11287.370117</c:v>
                </c:pt>
                <c:pt idx="724">
                  <c:v>11322.360352</c:v>
                </c:pt>
                <c:pt idx="725">
                  <c:v>11279.25</c:v>
                </c:pt>
                <c:pt idx="726">
                  <c:v>11832.179688</c:v>
                </c:pt>
                <c:pt idx="727">
                  <c:v>11466.110352</c:v>
                </c:pt>
                <c:pt idx="728">
                  <c:v>11158.099609000001</c:v>
                </c:pt>
                <c:pt idx="729">
                  <c:v>11431.589844</c:v>
                </c:pt>
                <c:pt idx="730">
                  <c:v>11702.150390999999</c:v>
                </c:pt>
                <c:pt idx="731">
                  <c:v>11166.459961</c:v>
                </c:pt>
                <c:pt idx="732">
                  <c:v>10972.959961</c:v>
                </c:pt>
                <c:pt idx="733">
                  <c:v>10772.959961</c:v>
                </c:pt>
                <c:pt idx="734">
                  <c:v>10691.25</c:v>
                </c:pt>
                <c:pt idx="735">
                  <c:v>10518.990234000001</c:v>
                </c:pt>
                <c:pt idx="736">
                  <c:v>10961.879883</c:v>
                </c:pt>
                <c:pt idx="737">
                  <c:v>10664.940430000001</c:v>
                </c:pt>
                <c:pt idx="738">
                  <c:v>10425.309569999999</c:v>
                </c:pt>
                <c:pt idx="739">
                  <c:v>11233.230469</c:v>
                </c:pt>
                <c:pt idx="740">
                  <c:v>11210.25</c:v>
                </c:pt>
                <c:pt idx="741">
                  <c:v>10863.070313</c:v>
                </c:pt>
                <c:pt idx="742">
                  <c:v>11032.919921999999</c:v>
                </c:pt>
                <c:pt idx="743">
                  <c:v>10831.370117</c:v>
                </c:pt>
                <c:pt idx="744">
                  <c:v>10710.480469</c:v>
                </c:pt>
                <c:pt idx="745">
                  <c:v>11252.179688</c:v>
                </c:pt>
                <c:pt idx="746">
                  <c:v>11385.080078000001</c:v>
                </c:pt>
                <c:pt idx="747">
                  <c:v>11797.219727</c:v>
                </c:pt>
                <c:pt idx="748">
                  <c:v>11645.900390999999</c:v>
                </c:pt>
                <c:pt idx="749">
                  <c:v>11974.610352</c:v>
                </c:pt>
                <c:pt idx="750">
                  <c:v>11626.780273</c:v>
                </c:pt>
                <c:pt idx="751">
                  <c:v>11301.940430000001</c:v>
                </c:pt>
                <c:pt idx="752">
                  <c:v>11284.709961</c:v>
                </c:pt>
                <c:pt idx="753">
                  <c:v>10955.519531</c:v>
                </c:pt>
                <c:pt idx="754">
                  <c:v>10591.860352</c:v>
                </c:pt>
                <c:pt idx="755">
                  <c:v>10598.549805000001</c:v>
                </c:pt>
                <c:pt idx="756">
                  <c:v>10806.160156</c:v>
                </c:pt>
                <c:pt idx="757">
                  <c:v>10648.299805000001</c:v>
                </c:pt>
                <c:pt idx="758">
                  <c:v>10325.459961</c:v>
                </c:pt>
                <c:pt idx="759">
                  <c:v>9773.1201170000004</c:v>
                </c:pt>
                <c:pt idx="760">
                  <c:v>9991.7197269999997</c:v>
                </c:pt>
                <c:pt idx="761">
                  <c:v>10014.059569999999</c:v>
                </c:pt>
                <c:pt idx="762">
                  <c:v>10265.040039</c:v>
                </c:pt>
                <c:pt idx="763">
                  <c:v>10245.690430000001</c:v>
                </c:pt>
                <c:pt idx="764">
                  <c:v>10043.870117</c:v>
                </c:pt>
                <c:pt idx="765">
                  <c:v>9720.8603519999997</c:v>
                </c:pt>
                <c:pt idx="766">
                  <c:v>9650.9697269999997</c:v>
                </c:pt>
                <c:pt idx="767">
                  <c:v>9328.2197269999997</c:v>
                </c:pt>
                <c:pt idx="768">
                  <c:v>9294.4599610000005</c:v>
                </c:pt>
                <c:pt idx="769">
                  <c:v>9051.3701170000004</c:v>
                </c:pt>
                <c:pt idx="770">
                  <c:v>8965.7304690000001</c:v>
                </c:pt>
                <c:pt idx="771">
                  <c:v>9613.0703130000002</c:v>
                </c:pt>
                <c:pt idx="772">
                  <c:v>9722.5400389999995</c:v>
                </c:pt>
                <c:pt idx="773">
                  <c:v>9407.6796880000002</c:v>
                </c:pt>
                <c:pt idx="774">
                  <c:v>9770.6796880000002</c:v>
                </c:pt>
                <c:pt idx="775">
                  <c:v>9865.6503909999992</c:v>
                </c:pt>
                <c:pt idx="776">
                  <c:v>10065.320313</c:v>
                </c:pt>
                <c:pt idx="777">
                  <c:v>10069.870117</c:v>
                </c:pt>
                <c:pt idx="778">
                  <c:v>9973.75</c:v>
                </c:pt>
                <c:pt idx="779">
                  <c:v>9728.4296880000002</c:v>
                </c:pt>
                <c:pt idx="780">
                  <c:v>9628.6904300000006</c:v>
                </c:pt>
                <c:pt idx="781">
                  <c:v>9445.2597659999992</c:v>
                </c:pt>
                <c:pt idx="782">
                  <c:v>9583.8496090000008</c:v>
                </c:pt>
                <c:pt idx="783">
                  <c:v>9721.5</c:v>
                </c:pt>
                <c:pt idx="784">
                  <c:v>9614.5898440000001</c:v>
                </c:pt>
                <c:pt idx="785">
                  <c:v>9460.5996090000008</c:v>
                </c:pt>
                <c:pt idx="786">
                  <c:v>9258.9501949999994</c:v>
                </c:pt>
                <c:pt idx="787">
                  <c:v>9150.9501949999994</c:v>
                </c:pt>
                <c:pt idx="788">
                  <c:v>9201.7597659999992</c:v>
                </c:pt>
                <c:pt idx="789">
                  <c:v>9250.8603519999997</c:v>
                </c:pt>
                <c:pt idx="790">
                  <c:v>9122.6601559999999</c:v>
                </c:pt>
                <c:pt idx="791">
                  <c:v>8907.0996090000008</c:v>
                </c:pt>
                <c:pt idx="792">
                  <c:v>8956.1699219999991</c:v>
                </c:pt>
                <c:pt idx="793">
                  <c:v>9179.1904300000006</c:v>
                </c:pt>
                <c:pt idx="794">
                  <c:v>8863.3603519999997</c:v>
                </c:pt>
                <c:pt idx="795">
                  <c:v>8822.4501949999994</c:v>
                </c:pt>
                <c:pt idx="796">
                  <c:v>8645.6503909999992</c:v>
                </c:pt>
                <c:pt idx="797">
                  <c:v>8579.1396480000003</c:v>
                </c:pt>
                <c:pt idx="798">
                  <c:v>8409.0097659999992</c:v>
                </c:pt>
                <c:pt idx="799">
                  <c:v>8808.1796880000002</c:v>
                </c:pt>
                <c:pt idx="800">
                  <c:v>9084.1601559999999</c:v>
                </c:pt>
                <c:pt idx="801">
                  <c:v>9093.1796880000002</c:v>
                </c:pt>
                <c:pt idx="802">
                  <c:v>9303.7304690000001</c:v>
                </c:pt>
                <c:pt idx="803">
                  <c:v>9487.3798829999996</c:v>
                </c:pt>
                <c:pt idx="804">
                  <c:v>9694.6298829999996</c:v>
                </c:pt>
                <c:pt idx="805">
                  <c:v>9855.6396480000003</c:v>
                </c:pt>
                <c:pt idx="806">
                  <c:v>9930.3095699999994</c:v>
                </c:pt>
                <c:pt idx="807">
                  <c:v>9657.2099610000005</c:v>
                </c:pt>
                <c:pt idx="808">
                  <c:v>9636.8095699999994</c:v>
                </c:pt>
                <c:pt idx="809">
                  <c:v>9911.5</c:v>
                </c:pt>
                <c:pt idx="810">
                  <c:v>10140.839844</c:v>
                </c:pt>
                <c:pt idx="811">
                  <c:v>9939.2001949999994</c:v>
                </c:pt>
                <c:pt idx="812">
                  <c:v>10248.599609000001</c:v>
                </c:pt>
                <c:pt idx="813">
                  <c:v>9945.2197269999997</c:v>
                </c:pt>
                <c:pt idx="814">
                  <c:v>10424.559569999999</c:v>
                </c:pt>
                <c:pt idx="815">
                  <c:v>10760.730469</c:v>
                </c:pt>
                <c:pt idx="816">
                  <c:v>10908.990234000001</c:v>
                </c:pt>
                <c:pt idx="817">
                  <c:v>11170.610352</c:v>
                </c:pt>
                <c:pt idx="818">
                  <c:v>10883.519531</c:v>
                </c:pt>
                <c:pt idx="819">
                  <c:v>10968.419921999999</c:v>
                </c:pt>
                <c:pt idx="820">
                  <c:v>11290.150390999999</c:v>
                </c:pt>
                <c:pt idx="821">
                  <c:v>11608.719727</c:v>
                </c:pt>
                <c:pt idx="822">
                  <c:v>11935.830078000001</c:v>
                </c:pt>
                <c:pt idx="823">
                  <c:v>12044.490234000001</c:v>
                </c:pt>
                <c:pt idx="824">
                  <c:v>11736.370117</c:v>
                </c:pt>
                <c:pt idx="825">
                  <c:v>12190.099609000001</c:v>
                </c:pt>
                <c:pt idx="826">
                  <c:v>12215.169921999999</c:v>
                </c:pt>
                <c:pt idx="827">
                  <c:v>12203.530273</c:v>
                </c:pt>
                <c:pt idx="828">
                  <c:v>11839.799805000001</c:v>
                </c:pt>
                <c:pt idx="829">
                  <c:v>12317.469727</c:v>
                </c:pt>
                <c:pt idx="830">
                  <c:v>12314.730469</c:v>
                </c:pt>
                <c:pt idx="831">
                  <c:v>12594.419921999999</c:v>
                </c:pt>
                <c:pt idx="832">
                  <c:v>12371.75</c:v>
                </c:pt>
                <c:pt idx="833">
                  <c:v>12456.700194999999</c:v>
                </c:pt>
                <c:pt idx="834">
                  <c:v>12801.480469</c:v>
                </c:pt>
                <c:pt idx="835">
                  <c:v>13385.799805000001</c:v>
                </c:pt>
                <c:pt idx="836">
                  <c:v>13167.759765999999</c:v>
                </c:pt>
                <c:pt idx="837">
                  <c:v>13750.580078000001</c:v>
                </c:pt>
                <c:pt idx="838">
                  <c:v>13289.370117</c:v>
                </c:pt>
                <c:pt idx="839">
                  <c:v>13309.599609000001</c:v>
                </c:pt>
                <c:pt idx="840">
                  <c:v>13739.799805000001</c:v>
                </c:pt>
                <c:pt idx="841">
                  <c:v>13868.370117</c:v>
                </c:pt>
                <c:pt idx="842">
                  <c:v>13907.030273</c:v>
                </c:pt>
                <c:pt idx="843">
                  <c:v>13454.759765999999</c:v>
                </c:pt>
                <c:pt idx="844">
                  <c:v>12932.230469</c:v>
                </c:pt>
                <c:pt idx="845">
                  <c:v>12790.580078000001</c:v>
                </c:pt>
                <c:pt idx="846">
                  <c:v>12483.240234000001</c:v>
                </c:pt>
                <c:pt idx="847">
                  <c:v>12731.759765999999</c:v>
                </c:pt>
                <c:pt idx="848">
                  <c:v>12909.370117</c:v>
                </c:pt>
                <c:pt idx="849">
                  <c:v>12458.379883</c:v>
                </c:pt>
                <c:pt idx="850">
                  <c:v>12383.940430000001</c:v>
                </c:pt>
                <c:pt idx="851">
                  <c:v>11942.959961</c:v>
                </c:pt>
                <c:pt idx="852">
                  <c:v>11910.759765999999</c:v>
                </c:pt>
                <c:pt idx="853">
                  <c:v>11276.860352</c:v>
                </c:pt>
                <c:pt idx="854">
                  <c:v>11576.009765999999</c:v>
                </c:pt>
                <c:pt idx="855">
                  <c:v>12116.870117</c:v>
                </c:pt>
                <c:pt idx="856">
                  <c:v>12022.639648</c:v>
                </c:pt>
                <c:pt idx="857">
                  <c:v>12396.389648</c:v>
                </c:pt>
                <c:pt idx="858">
                  <c:v>11855.549805000001</c:v>
                </c:pt>
                <c:pt idx="859">
                  <c:v>12185.519531</c:v>
                </c:pt>
                <c:pt idx="860">
                  <c:v>12220.129883</c:v>
                </c:pt>
                <c:pt idx="861">
                  <c:v>12202.259765999999</c:v>
                </c:pt>
                <c:pt idx="862">
                  <c:v>12059.200194999999</c:v>
                </c:pt>
                <c:pt idx="863">
                  <c:v>12352.990234000001</c:v>
                </c:pt>
                <c:pt idx="864">
                  <c:v>12238.030273</c:v>
                </c:pt>
                <c:pt idx="865">
                  <c:v>12478.679688</c:v>
                </c:pt>
                <c:pt idx="866">
                  <c:v>12359.830078000001</c:v>
                </c:pt>
                <c:pt idx="867">
                  <c:v>12376.900390999999</c:v>
                </c:pt>
                <c:pt idx="868">
                  <c:v>12818.419921999999</c:v>
                </c:pt>
                <c:pt idx="869">
                  <c:v>12948.099609000001</c:v>
                </c:pt>
                <c:pt idx="870">
                  <c:v>13003.990234000001</c:v>
                </c:pt>
                <c:pt idx="871">
                  <c:v>13224.929688</c:v>
                </c:pt>
                <c:pt idx="872">
                  <c:v>13066.839844</c:v>
                </c:pt>
                <c:pt idx="873">
                  <c:v>13120.030273</c:v>
                </c:pt>
                <c:pt idx="874">
                  <c:v>13241.459961</c:v>
                </c:pt>
                <c:pt idx="875">
                  <c:v>13059.429688</c:v>
                </c:pt>
                <c:pt idx="876">
                  <c:v>13015.200194999999</c:v>
                </c:pt>
                <c:pt idx="877">
                  <c:v>13054.660156</c:v>
                </c:pt>
                <c:pt idx="878">
                  <c:v>13494.950194999999</c:v>
                </c:pt>
                <c:pt idx="879">
                  <c:v>13784.459961</c:v>
                </c:pt>
                <c:pt idx="880">
                  <c:v>13787.679688</c:v>
                </c:pt>
                <c:pt idx="881">
                  <c:v>13895.030273</c:v>
                </c:pt>
                <c:pt idx="882">
                  <c:v>14211.839844</c:v>
                </c:pt>
                <c:pt idx="883">
                  <c:v>13901.809569999999</c:v>
                </c:pt>
                <c:pt idx="884">
                  <c:v>13992.440430000001</c:v>
                </c:pt>
                <c:pt idx="885">
                  <c:v>14194.900390999999</c:v>
                </c:pt>
                <c:pt idx="886">
                  <c:v>14230.139648</c:v>
                </c:pt>
                <c:pt idx="887">
                  <c:v>13574.860352</c:v>
                </c:pt>
                <c:pt idx="888">
                  <c:v>13494.780273</c:v>
                </c:pt>
                <c:pt idx="889">
                  <c:v>13481.019531</c:v>
                </c:pt>
                <c:pt idx="890">
                  <c:v>13650.059569999999</c:v>
                </c:pt>
                <c:pt idx="891">
                  <c:v>13585.169921999999</c:v>
                </c:pt>
                <c:pt idx="892">
                  <c:v>13845.629883</c:v>
                </c:pt>
                <c:pt idx="893">
                  <c:v>14087.870117</c:v>
                </c:pt>
                <c:pt idx="894">
                  <c:v>14157.089844</c:v>
                </c:pt>
                <c:pt idx="895">
                  <c:v>13730.780273</c:v>
                </c:pt>
                <c:pt idx="896">
                  <c:v>13890.929688</c:v>
                </c:pt>
                <c:pt idx="897">
                  <c:v>13828.370117</c:v>
                </c:pt>
                <c:pt idx="898">
                  <c:v>13597.099609000001</c:v>
                </c:pt>
                <c:pt idx="899">
                  <c:v>13491.349609000001</c:v>
                </c:pt>
                <c:pt idx="900">
                  <c:v>13666.719727</c:v>
                </c:pt>
                <c:pt idx="901">
                  <c:v>13638.75</c:v>
                </c:pt>
                <c:pt idx="902">
                  <c:v>13693.549805000001</c:v>
                </c:pt>
                <c:pt idx="903">
                  <c:v>13908.969727</c:v>
                </c:pt>
                <c:pt idx="904">
                  <c:v>14033.959961</c:v>
                </c:pt>
                <c:pt idx="905">
                  <c:v>13866.809569999999</c:v>
                </c:pt>
                <c:pt idx="906">
                  <c:v>13717.419921999999</c:v>
                </c:pt>
                <c:pt idx="907">
                  <c:v>13714.780273</c:v>
                </c:pt>
                <c:pt idx="908">
                  <c:v>13818.450194999999</c:v>
                </c:pt>
                <c:pt idx="909">
                  <c:v>13934.759765999999</c:v>
                </c:pt>
                <c:pt idx="910">
                  <c:v>13912.030273</c:v>
                </c:pt>
                <c:pt idx="911">
                  <c:v>14230.290039</c:v>
                </c:pt>
                <c:pt idx="912">
                  <c:v>14201.059569999999</c:v>
                </c:pt>
                <c:pt idx="913">
                  <c:v>13964.469727</c:v>
                </c:pt>
                <c:pt idx="914">
                  <c:v>14504.290039</c:v>
                </c:pt>
                <c:pt idx="915">
                  <c:v>14786.459961</c:v>
                </c:pt>
                <c:pt idx="916">
                  <c:v>14880.980469</c:v>
                </c:pt>
                <c:pt idx="917">
                  <c:v>15051.320313</c:v>
                </c:pt>
                <c:pt idx="918">
                  <c:v>15450.950194999999</c:v>
                </c:pt>
                <c:pt idx="919">
                  <c:v>15038.610352</c:v>
                </c:pt>
                <c:pt idx="920">
                  <c:v>14982.889648</c:v>
                </c:pt>
                <c:pt idx="921">
                  <c:v>15221.889648</c:v>
                </c:pt>
                <c:pt idx="922">
                  <c:v>15165.769531</c:v>
                </c:pt>
                <c:pt idx="923">
                  <c:v>14983.200194999999</c:v>
                </c:pt>
                <c:pt idx="924">
                  <c:v>15143.969727</c:v>
                </c:pt>
                <c:pt idx="925">
                  <c:v>15428.519531</c:v>
                </c:pt>
                <c:pt idx="926">
                  <c:v>14847.790039</c:v>
                </c:pt>
                <c:pt idx="927">
                  <c:v>14485.879883</c:v>
                </c:pt>
                <c:pt idx="928">
                  <c:v>14487.849609000001</c:v>
                </c:pt>
                <c:pt idx="929">
                  <c:v>14215.830078000001</c:v>
                </c:pt>
                <c:pt idx="930">
                  <c:v>14585.790039</c:v>
                </c:pt>
                <c:pt idx="931">
                  <c:v>14740.599609000001</c:v>
                </c:pt>
                <c:pt idx="932">
                  <c:v>14883.320313</c:v>
                </c:pt>
                <c:pt idx="933">
                  <c:v>15081.469727</c:v>
                </c:pt>
                <c:pt idx="934">
                  <c:v>15200.379883</c:v>
                </c:pt>
                <c:pt idx="935">
                  <c:v>14910.509765999999</c:v>
                </c:pt>
                <c:pt idx="936">
                  <c:v>15029.809569999999</c:v>
                </c:pt>
                <c:pt idx="937">
                  <c:v>15183.580078000001</c:v>
                </c:pt>
                <c:pt idx="938">
                  <c:v>14876.429688</c:v>
                </c:pt>
                <c:pt idx="939">
                  <c:v>15344.440430000001</c:v>
                </c:pt>
                <c:pt idx="940">
                  <c:v>15787.969727</c:v>
                </c:pt>
                <c:pt idx="941">
                  <c:v>15662.080078000001</c:v>
                </c:pt>
                <c:pt idx="942">
                  <c:v>15753.139648</c:v>
                </c:pt>
                <c:pt idx="943">
                  <c:v>15429.730469</c:v>
                </c:pt>
                <c:pt idx="944">
                  <c:v>15425.950194999999</c:v>
                </c:pt>
                <c:pt idx="945">
                  <c:v>15475.690430000001</c:v>
                </c:pt>
                <c:pt idx="946">
                  <c:v>15856.049805000001</c:v>
                </c:pt>
                <c:pt idx="947">
                  <c:v>15802</c:v>
                </c:pt>
                <c:pt idx="948">
                  <c:v>15445.049805000001</c:v>
                </c:pt>
                <c:pt idx="949">
                  <c:v>15801.660156</c:v>
                </c:pt>
                <c:pt idx="950">
                  <c:v>15716.459961</c:v>
                </c:pt>
                <c:pt idx="951">
                  <c:v>15805.040039</c:v>
                </c:pt>
                <c:pt idx="952">
                  <c:v>16471.779297000001</c:v>
                </c:pt>
                <c:pt idx="953">
                  <c:v>16429.449218999998</c:v>
                </c:pt>
                <c:pt idx="954">
                  <c:v>16912.150390999999</c:v>
                </c:pt>
                <c:pt idx="955">
                  <c:v>16661.300781000002</c:v>
                </c:pt>
                <c:pt idx="956">
                  <c:v>17013.929688</c:v>
                </c:pt>
                <c:pt idx="957">
                  <c:v>16901.849609000001</c:v>
                </c:pt>
                <c:pt idx="958">
                  <c:v>16313.360352</c:v>
                </c:pt>
                <c:pt idx="959">
                  <c:v>15895.099609000001</c:v>
                </c:pt>
                <c:pt idx="960">
                  <c:v>15912.709961</c:v>
                </c:pt>
                <c:pt idx="961">
                  <c:v>15628.690430000001</c:v>
                </c:pt>
                <c:pt idx="962">
                  <c:v>15842.650390999999</c:v>
                </c:pt>
                <c:pt idx="963">
                  <c:v>15808.809569999999</c:v>
                </c:pt>
                <c:pt idx="964">
                  <c:v>16267.620117</c:v>
                </c:pt>
                <c:pt idx="965">
                  <c:v>16459.779297000001</c:v>
                </c:pt>
                <c:pt idx="966">
                  <c:v>16135.709961</c:v>
                </c:pt>
                <c:pt idx="967">
                  <c:v>16464.179688</c:v>
                </c:pt>
                <c:pt idx="968">
                  <c:v>16955.039063</c:v>
                </c:pt>
                <c:pt idx="969">
                  <c:v>16887.800781000002</c:v>
                </c:pt>
                <c:pt idx="970">
                  <c:v>17249.949218999998</c:v>
                </c:pt>
                <c:pt idx="971">
                  <c:v>17330.699218999998</c:v>
                </c:pt>
                <c:pt idx="972">
                  <c:v>16955.449218999998</c:v>
                </c:pt>
                <c:pt idx="973">
                  <c:v>17423.720702999999</c:v>
                </c:pt>
                <c:pt idx="974">
                  <c:v>17145.759765999999</c:v>
                </c:pt>
                <c:pt idx="975">
                  <c:v>17237.650390999999</c:v>
                </c:pt>
                <c:pt idx="976">
                  <c:v>17600.650390999999</c:v>
                </c:pt>
                <c:pt idx="977">
                  <c:v>17543.050781000002</c:v>
                </c:pt>
                <c:pt idx="978">
                  <c:v>17903.390625</c:v>
                </c:pt>
                <c:pt idx="979">
                  <c:v>17988.859375</c:v>
                </c:pt>
                <c:pt idx="980">
                  <c:v>18113.550781000002</c:v>
                </c:pt>
                <c:pt idx="981">
                  <c:v>18297.550781000002</c:v>
                </c:pt>
                <c:pt idx="982">
                  <c:v>18749.689452999999</c:v>
                </c:pt>
                <c:pt idx="983">
                  <c:v>18891.140625</c:v>
                </c:pt>
                <c:pt idx="984">
                  <c:v>19182.710938</c:v>
                </c:pt>
                <c:pt idx="985">
                  <c:v>19260.300781000002</c:v>
                </c:pt>
                <c:pt idx="986">
                  <c:v>18690.820313</c:v>
                </c:pt>
                <c:pt idx="987">
                  <c:v>18739.990234000001</c:v>
                </c:pt>
                <c:pt idx="988">
                  <c:v>19110.650390999999</c:v>
                </c:pt>
                <c:pt idx="989">
                  <c:v>19320.519531000002</c:v>
                </c:pt>
                <c:pt idx="990">
                  <c:v>19964.720702999999</c:v>
                </c:pt>
                <c:pt idx="991">
                  <c:v>20211.279297000001</c:v>
                </c:pt>
                <c:pt idx="992">
                  <c:v>19613.410156000002</c:v>
                </c:pt>
                <c:pt idx="993">
                  <c:v>20327.720702999999</c:v>
                </c:pt>
                <c:pt idx="994">
                  <c:v>20281.130859000001</c:v>
                </c:pt>
                <c:pt idx="995">
                  <c:v>20563.679688</c:v>
                </c:pt>
                <c:pt idx="996">
                  <c:v>20677.660156000002</c:v>
                </c:pt>
                <c:pt idx="997">
                  <c:v>20567.910156000002</c:v>
                </c:pt>
                <c:pt idx="998">
                  <c:v>20711.650390999999</c:v>
                </c:pt>
                <c:pt idx="999">
                  <c:v>19442.009765999999</c:v>
                </c:pt>
                <c:pt idx="1000">
                  <c:v>19134.880859000001</c:v>
                </c:pt>
                <c:pt idx="1001">
                  <c:v>18953.5</c:v>
                </c:pt>
                <c:pt idx="1002">
                  <c:v>19692.640625</c:v>
                </c:pt>
                <c:pt idx="1003">
                  <c:v>19800.929688</c:v>
                </c:pt>
                <c:pt idx="1004">
                  <c:v>20209.710938</c:v>
                </c:pt>
                <c:pt idx="1005">
                  <c:v>20340.970702999999</c:v>
                </c:pt>
                <c:pt idx="1006">
                  <c:v>20566.589843999998</c:v>
                </c:pt>
                <c:pt idx="1007">
                  <c:v>20526.5</c:v>
                </c:pt>
                <c:pt idx="1008">
                  <c:v>20841.080077999999</c:v>
                </c:pt>
                <c:pt idx="1009">
                  <c:v>20468.210938</c:v>
                </c:pt>
                <c:pt idx="1010">
                  <c:v>20904.839843999998</c:v>
                </c:pt>
                <c:pt idx="1011">
                  <c:v>20520.660156000002</c:v>
                </c:pt>
                <c:pt idx="1012">
                  <c:v>20602.869140999999</c:v>
                </c:pt>
                <c:pt idx="1013">
                  <c:v>20509.150390999999</c:v>
                </c:pt>
                <c:pt idx="1014">
                  <c:v>21017.050781000002</c:v>
                </c:pt>
                <c:pt idx="1015">
                  <c:v>21999.910156000002</c:v>
                </c:pt>
                <c:pt idx="1016">
                  <c:v>21772.730468999998</c:v>
                </c:pt>
                <c:pt idx="1017">
                  <c:v>22531.740234000001</c:v>
                </c:pt>
                <c:pt idx="1018">
                  <c:v>23099.289063</c:v>
                </c:pt>
                <c:pt idx="1019">
                  <c:v>23291.900390999999</c:v>
                </c:pt>
                <c:pt idx="1020">
                  <c:v>22570.410156000002</c:v>
                </c:pt>
                <c:pt idx="1021">
                  <c:v>22538.439452999999</c:v>
                </c:pt>
                <c:pt idx="1022">
                  <c:v>21792.710938</c:v>
                </c:pt>
                <c:pt idx="1023">
                  <c:v>20387.130859000001</c:v>
                </c:pt>
                <c:pt idx="1024">
                  <c:v>22921.890625</c:v>
                </c:pt>
                <c:pt idx="1025">
                  <c:v>23984.140625</c:v>
                </c:pt>
                <c:pt idx="1026">
                  <c:v>23982.609375</c:v>
                </c:pt>
                <c:pt idx="1027">
                  <c:v>24898.109375</c:v>
                </c:pt>
                <c:pt idx="1028">
                  <c:v>25843.779297000001</c:v>
                </c:pt>
                <c:pt idx="1029">
                  <c:v>27142.470702999999</c:v>
                </c:pt>
                <c:pt idx="1030">
                  <c:v>27831.519531000002</c:v>
                </c:pt>
                <c:pt idx="1031">
                  <c:v>28838.369140999999</c:v>
                </c:pt>
                <c:pt idx="1032">
                  <c:v>29465.050781000002</c:v>
                </c:pt>
                <c:pt idx="1033">
                  <c:v>30405.220702999999</c:v>
                </c:pt>
                <c:pt idx="1034">
                  <c:v>30468.339843999998</c:v>
                </c:pt>
                <c:pt idx="1035">
                  <c:v>28783.410156000002</c:v>
                </c:pt>
                <c:pt idx="1036">
                  <c:v>27614.429688</c:v>
                </c:pt>
                <c:pt idx="1037">
                  <c:v>26541.089843999998</c:v>
                </c:pt>
                <c:pt idx="1038">
                  <c:v>28643.609375</c:v>
                </c:pt>
                <c:pt idx="1039">
                  <c:v>28842.470702999999</c:v>
                </c:pt>
                <c:pt idx="1040">
                  <c:v>27563.640625</c:v>
                </c:pt>
                <c:pt idx="1041">
                  <c:v>27626.919922000001</c:v>
                </c:pt>
                <c:pt idx="1042">
                  <c:v>27370.599609000001</c:v>
                </c:pt>
                <c:pt idx="1043">
                  <c:v>27519.689452999999</c:v>
                </c:pt>
                <c:pt idx="1044">
                  <c:v>26867.009765999999</c:v>
                </c:pt>
                <c:pt idx="1045">
                  <c:v>25201.869140999999</c:v>
                </c:pt>
                <c:pt idx="1046">
                  <c:v>25122.369140999999</c:v>
                </c:pt>
                <c:pt idx="1047">
                  <c:v>24123.580077999999</c:v>
                </c:pt>
                <c:pt idx="1048">
                  <c:v>23469.460938</c:v>
                </c:pt>
                <c:pt idx="1049">
                  <c:v>24148.429688</c:v>
                </c:pt>
                <c:pt idx="1050">
                  <c:v>23305.039063</c:v>
                </c:pt>
                <c:pt idx="1051">
                  <c:v>24331.669922000001</c:v>
                </c:pt>
                <c:pt idx="1052">
                  <c:v>22501.330077999999</c:v>
                </c:pt>
                <c:pt idx="1053">
                  <c:v>22237.109375</c:v>
                </c:pt>
                <c:pt idx="1054">
                  <c:v>21108.220702999999</c:v>
                </c:pt>
                <c:pt idx="1055">
                  <c:v>23285.949218999998</c:v>
                </c:pt>
                <c:pt idx="1056">
                  <c:v>24264.630859000001</c:v>
                </c:pt>
                <c:pt idx="1057">
                  <c:v>24667.789063</c:v>
                </c:pt>
                <c:pt idx="1058">
                  <c:v>24197.779297000001</c:v>
                </c:pt>
                <c:pt idx="1059">
                  <c:v>25516.779297000001</c:v>
                </c:pt>
                <c:pt idx="1060">
                  <c:v>26241.019531000002</c:v>
                </c:pt>
                <c:pt idx="1061">
                  <c:v>25063.169922000001</c:v>
                </c:pt>
                <c:pt idx="1062">
                  <c:v>25618.859375</c:v>
                </c:pt>
                <c:pt idx="1063">
                  <c:v>24714.070313</c:v>
                </c:pt>
                <c:pt idx="1064">
                  <c:v>24533.119140999999</c:v>
                </c:pt>
                <c:pt idx="1065">
                  <c:v>24402.179688</c:v>
                </c:pt>
                <c:pt idx="1066">
                  <c:v>22592.300781000002</c:v>
                </c:pt>
                <c:pt idx="1067">
                  <c:v>22745.599609000001</c:v>
                </c:pt>
                <c:pt idx="1068">
                  <c:v>22042.349609000001</c:v>
                </c:pt>
                <c:pt idx="1069">
                  <c:v>21423.820313</c:v>
                </c:pt>
                <c:pt idx="1070">
                  <c:v>22184.550781000002</c:v>
                </c:pt>
                <c:pt idx="1071">
                  <c:v>21874.189452999999</c:v>
                </c:pt>
                <c:pt idx="1072">
                  <c:v>22740.710938</c:v>
                </c:pt>
                <c:pt idx="1073">
                  <c:v>22862.599609000001</c:v>
                </c:pt>
                <c:pt idx="1074">
                  <c:v>21885.210938</c:v>
                </c:pt>
                <c:pt idx="1075">
                  <c:v>21160.580077999999</c:v>
                </c:pt>
                <c:pt idx="1076">
                  <c:v>20392.060547000001</c:v>
                </c:pt>
                <c:pt idx="1077">
                  <c:v>21261.890625</c:v>
                </c:pt>
                <c:pt idx="1078">
                  <c:v>19933.279297000001</c:v>
                </c:pt>
                <c:pt idx="1079">
                  <c:v>19352.900390999999</c:v>
                </c:pt>
                <c:pt idx="1080">
                  <c:v>19327.730468999998</c:v>
                </c:pt>
                <c:pt idx="1081">
                  <c:v>18682.089843999998</c:v>
                </c:pt>
                <c:pt idx="1082">
                  <c:v>17682.400390999999</c:v>
                </c:pt>
                <c:pt idx="1083">
                  <c:v>14796.870117</c:v>
                </c:pt>
                <c:pt idx="1084">
                  <c:v>14554.209961</c:v>
                </c:pt>
                <c:pt idx="1085">
                  <c:v>12618.379883</c:v>
                </c:pt>
                <c:pt idx="1086">
                  <c:v>13968.669921999999</c:v>
                </c:pt>
                <c:pt idx="1087">
                  <c:v>14243.429688</c:v>
                </c:pt>
                <c:pt idx="1088">
                  <c:v>13542.660156</c:v>
                </c:pt>
                <c:pt idx="1089">
                  <c:v>12659.200194999999</c:v>
                </c:pt>
                <c:pt idx="1090">
                  <c:v>13888.240234000001</c:v>
                </c:pt>
                <c:pt idx="1091">
                  <c:v>13846.089844</c:v>
                </c:pt>
                <c:pt idx="1092">
                  <c:v>14758.389648</c:v>
                </c:pt>
                <c:pt idx="1093">
                  <c:v>15127.509765999999</c:v>
                </c:pt>
                <c:pt idx="1094">
                  <c:v>14184.139648</c:v>
                </c:pt>
                <c:pt idx="1095">
                  <c:v>15042.809569999999</c:v>
                </c:pt>
                <c:pt idx="1096">
                  <c:v>14377.440430000001</c:v>
                </c:pt>
                <c:pt idx="1097">
                  <c:v>13255.509765999999</c:v>
                </c:pt>
                <c:pt idx="1098">
                  <c:v>12578.599609000001</c:v>
                </c:pt>
                <c:pt idx="1099">
                  <c:v>13278.209961</c:v>
                </c:pt>
                <c:pt idx="1100">
                  <c:v>13655.040039</c:v>
                </c:pt>
                <c:pt idx="1101">
                  <c:v>13554.669921999999</c:v>
                </c:pt>
                <c:pt idx="1102">
                  <c:v>12699.169921999999</c:v>
                </c:pt>
                <c:pt idx="1103">
                  <c:v>12811.570313</c:v>
                </c:pt>
                <c:pt idx="1104">
                  <c:v>11921.519531</c:v>
                </c:pt>
                <c:pt idx="1105">
                  <c:v>12525.799805000001</c:v>
                </c:pt>
                <c:pt idx="1106">
                  <c:v>12833.509765999999</c:v>
                </c:pt>
                <c:pt idx="1107">
                  <c:v>14119.5</c:v>
                </c:pt>
                <c:pt idx="1108">
                  <c:v>14545.690430000001</c:v>
                </c:pt>
                <c:pt idx="1109">
                  <c:v>14901.410156</c:v>
                </c:pt>
                <c:pt idx="1110">
                  <c:v>15601.269531</c:v>
                </c:pt>
                <c:pt idx="1111">
                  <c:v>15258.849609000001</c:v>
                </c:pt>
                <c:pt idx="1112">
                  <c:v>15520.990234000001</c:v>
                </c:pt>
                <c:pt idx="1113">
                  <c:v>17389.869140999999</c:v>
                </c:pt>
                <c:pt idx="1114">
                  <c:v>16790.699218999998</c:v>
                </c:pt>
                <c:pt idx="1115">
                  <c:v>17062.519531000002</c:v>
                </c:pt>
                <c:pt idx="1116">
                  <c:v>18171</c:v>
                </c:pt>
                <c:pt idx="1117">
                  <c:v>18679.529297000001</c:v>
                </c:pt>
                <c:pt idx="1118">
                  <c:v>18889.679688</c:v>
                </c:pt>
                <c:pt idx="1119">
                  <c:v>17920.929688</c:v>
                </c:pt>
                <c:pt idx="1120">
                  <c:v>18600.259765999999</c:v>
                </c:pt>
                <c:pt idx="1121">
                  <c:v>18203.400390999999</c:v>
                </c:pt>
                <c:pt idx="1122">
                  <c:v>17708.419922000001</c:v>
                </c:pt>
                <c:pt idx="1123">
                  <c:v>18805.660156000002</c:v>
                </c:pt>
                <c:pt idx="1124">
                  <c:v>19982.789063</c:v>
                </c:pt>
                <c:pt idx="1125">
                  <c:v>20573.330077999999</c:v>
                </c:pt>
                <c:pt idx="1126">
                  <c:v>20375.369140999999</c:v>
                </c:pt>
                <c:pt idx="1127">
                  <c:v>20893.330077999999</c:v>
                </c:pt>
                <c:pt idx="1128">
                  <c:v>20199.019531000002</c:v>
                </c:pt>
                <c:pt idx="1129">
                  <c:v>20098.619140999999</c:v>
                </c:pt>
                <c:pt idx="1130">
                  <c:v>20318.619140999999</c:v>
                </c:pt>
                <c:pt idx="1131">
                  <c:v>21161.419922000001</c:v>
                </c:pt>
                <c:pt idx="1132">
                  <c:v>21623.449218999998</c:v>
                </c:pt>
                <c:pt idx="1133">
                  <c:v>21024.400390999999</c:v>
                </c:pt>
                <c:pt idx="1134">
                  <c:v>20375.490234000001</c:v>
                </c:pt>
                <c:pt idx="1135">
                  <c:v>21499.439452999999</c:v>
                </c:pt>
                <c:pt idx="1136">
                  <c:v>21929.900390999999</c:v>
                </c:pt>
                <c:pt idx="1137">
                  <c:v>22589.730468999998</c:v>
                </c:pt>
                <c:pt idx="1138">
                  <c:v>21752.869140999999</c:v>
                </c:pt>
                <c:pt idx="1139">
                  <c:v>21829.720702999999</c:v>
                </c:pt>
                <c:pt idx="1140">
                  <c:v>22553.630859000001</c:v>
                </c:pt>
                <c:pt idx="1141">
                  <c:v>22455.839843999998</c:v>
                </c:pt>
                <c:pt idx="1142">
                  <c:v>21134.5</c:v>
                </c:pt>
                <c:pt idx="1143">
                  <c:v>22498.150390999999</c:v>
                </c:pt>
                <c:pt idx="1144">
                  <c:v>21902.109375</c:v>
                </c:pt>
                <c:pt idx="1145">
                  <c:v>21175.880859000001</c:v>
                </c:pt>
                <c:pt idx="1146">
                  <c:v>21517</c:v>
                </c:pt>
                <c:pt idx="1147">
                  <c:v>21872.5</c:v>
                </c:pt>
                <c:pt idx="1148">
                  <c:v>22296.75</c:v>
                </c:pt>
                <c:pt idx="1149">
                  <c:v>21654.160156000002</c:v>
                </c:pt>
                <c:pt idx="1150">
                  <c:v>20726.179688</c:v>
                </c:pt>
                <c:pt idx="1151">
                  <c:v>20121.990234000001</c:v>
                </c:pt>
                <c:pt idx="1152">
                  <c:v>19665.080077999999</c:v>
                </c:pt>
                <c:pt idx="1153">
                  <c:v>20268.689452999999</c:v>
                </c:pt>
                <c:pt idx="1154">
                  <c:v>19894.019531000002</c:v>
                </c:pt>
                <c:pt idx="1155">
                  <c:v>20608.699218999998</c:v>
                </c:pt>
                <c:pt idx="1156">
                  <c:v>20787.970702999999</c:v>
                </c:pt>
                <c:pt idx="1157">
                  <c:v>21209.740234000001</c:v>
                </c:pt>
                <c:pt idx="1158">
                  <c:v>21370.820313</c:v>
                </c:pt>
                <c:pt idx="1159">
                  <c:v>21053.109375</c:v>
                </c:pt>
                <c:pt idx="1160">
                  <c:v>21537</c:v>
                </c:pt>
                <c:pt idx="1161">
                  <c:v>22208.5</c:v>
                </c:pt>
                <c:pt idx="1162">
                  <c:v>21865.259765999999</c:v>
                </c:pt>
                <c:pt idx="1163">
                  <c:v>21244.490234000001</c:v>
                </c:pt>
                <c:pt idx="1164">
                  <c:v>21108.589843999998</c:v>
                </c:pt>
                <c:pt idx="1165">
                  <c:v>19920.289063</c:v>
                </c:pt>
                <c:pt idx="1166">
                  <c:v>20145.429688</c:v>
                </c:pt>
                <c:pt idx="1167">
                  <c:v>19545.830077999999</c:v>
                </c:pt>
                <c:pt idx="1168">
                  <c:v>19766.710938</c:v>
                </c:pt>
                <c:pt idx="1169">
                  <c:v>19780.070313</c:v>
                </c:pt>
                <c:pt idx="1170">
                  <c:v>19872.380859000001</c:v>
                </c:pt>
                <c:pt idx="1171">
                  <c:v>20286.710938</c:v>
                </c:pt>
                <c:pt idx="1172">
                  <c:v>20690.789063</c:v>
                </c:pt>
                <c:pt idx="1173">
                  <c:v>19905.320313</c:v>
                </c:pt>
                <c:pt idx="1174">
                  <c:v>20378.660156000002</c:v>
                </c:pt>
                <c:pt idx="1175">
                  <c:v>20250.160156000002</c:v>
                </c:pt>
                <c:pt idx="1176">
                  <c:v>20815.330077999999</c:v>
                </c:pt>
                <c:pt idx="1177">
                  <c:v>21029.810547000001</c:v>
                </c:pt>
                <c:pt idx="1178">
                  <c:v>21678.800781000002</c:v>
                </c:pt>
                <c:pt idx="1179">
                  <c:v>21071.570313</c:v>
                </c:pt>
                <c:pt idx="1180">
                  <c:v>20981.820313</c:v>
                </c:pt>
                <c:pt idx="1181">
                  <c:v>20597.349609000001</c:v>
                </c:pt>
                <c:pt idx="1182">
                  <c:v>20971.5</c:v>
                </c:pt>
                <c:pt idx="1183">
                  <c:v>21257.390625</c:v>
                </c:pt>
                <c:pt idx="1184">
                  <c:v>21970.859375</c:v>
                </c:pt>
                <c:pt idx="1185">
                  <c:v>22119.429688</c:v>
                </c:pt>
                <c:pt idx="1186">
                  <c:v>22358.169922000001</c:v>
                </c:pt>
                <c:pt idx="1187">
                  <c:v>22944.179688</c:v>
                </c:pt>
                <c:pt idx="1188">
                  <c:v>23757.630859000001</c:v>
                </c:pt>
                <c:pt idx="1189">
                  <c:v>23517.539063</c:v>
                </c:pt>
                <c:pt idx="1190">
                  <c:v>23096.320313</c:v>
                </c:pt>
                <c:pt idx="1191">
                  <c:v>24876.820313</c:v>
                </c:pt>
                <c:pt idx="1192">
                  <c:v>24222.580077999999</c:v>
                </c:pt>
                <c:pt idx="1193">
                  <c:v>23605.710938</c:v>
                </c:pt>
                <c:pt idx="1194">
                  <c:v>22877.25</c:v>
                </c:pt>
                <c:pt idx="1195">
                  <c:v>23320.519531000002</c:v>
                </c:pt>
                <c:pt idx="1196">
                  <c:v>23162.910156000002</c:v>
                </c:pt>
                <c:pt idx="1197">
                  <c:v>22714.849609000001</c:v>
                </c:pt>
                <c:pt idx="1198">
                  <c:v>22833.800781000002</c:v>
                </c:pt>
                <c:pt idx="1199">
                  <c:v>23035.449218999998</c:v>
                </c:pt>
                <c:pt idx="1200">
                  <c:v>23686.630859000001</c:v>
                </c:pt>
                <c:pt idx="1201">
                  <c:v>24283.230468999998</c:v>
                </c:pt>
                <c:pt idx="1202">
                  <c:v>23876.859375</c:v>
                </c:pt>
                <c:pt idx="1203">
                  <c:v>23617.019531000002</c:v>
                </c:pt>
                <c:pt idx="1204">
                  <c:v>23908.960938</c:v>
                </c:pt>
                <c:pt idx="1205">
                  <c:v>22828.919922000001</c:v>
                </c:pt>
                <c:pt idx="1206">
                  <c:v>23595.240234000001</c:v>
                </c:pt>
                <c:pt idx="1207">
                  <c:v>23012.369140999999</c:v>
                </c:pt>
                <c:pt idx="1208">
                  <c:v>23408.859375</c:v>
                </c:pt>
                <c:pt idx="1209">
                  <c:v>23249.779297000001</c:v>
                </c:pt>
                <c:pt idx="1210">
                  <c:v>22300.230468999998</c:v>
                </c:pt>
                <c:pt idx="1211">
                  <c:v>23158.669922000001</c:v>
                </c:pt>
                <c:pt idx="1212">
                  <c:v>23801.900390999999</c:v>
                </c:pt>
                <c:pt idx="1213">
                  <c:v>24396.070313</c:v>
                </c:pt>
                <c:pt idx="1214">
                  <c:v>24008.070313</c:v>
                </c:pt>
                <c:pt idx="1215">
                  <c:v>24138.310547000001</c:v>
                </c:pt>
                <c:pt idx="1216">
                  <c:v>23720.810547000001</c:v>
                </c:pt>
                <c:pt idx="1217">
                  <c:v>23159.140625</c:v>
                </c:pt>
                <c:pt idx="1218">
                  <c:v>23276.269531000002</c:v>
                </c:pt>
                <c:pt idx="1219">
                  <c:v>23199.390625</c:v>
                </c:pt>
                <c:pt idx="1220">
                  <c:v>23118.070313</c:v>
                </c:pt>
                <c:pt idx="1221">
                  <c:v>22949.560547000001</c:v>
                </c:pt>
                <c:pt idx="1222">
                  <c:v>22420.369140999999</c:v>
                </c:pt>
                <c:pt idx="1223">
                  <c:v>21695.259765999999</c:v>
                </c:pt>
                <c:pt idx="1224">
                  <c:v>22171.949218999998</c:v>
                </c:pt>
                <c:pt idx="1225">
                  <c:v>22398.099609000001</c:v>
                </c:pt>
                <c:pt idx="1226">
                  <c:v>22726.429688</c:v>
                </c:pt>
                <c:pt idx="1227">
                  <c:v>21875.380859000001</c:v>
                </c:pt>
                <c:pt idx="1228">
                  <c:v>22444.800781000002</c:v>
                </c:pt>
                <c:pt idx="1229">
                  <c:v>22440.25</c:v>
                </c:pt>
                <c:pt idx="1230">
                  <c:v>20946.140625</c:v>
                </c:pt>
                <c:pt idx="1231">
                  <c:v>19620.009765999999</c:v>
                </c:pt>
                <c:pt idx="1232">
                  <c:v>19399.919922000001</c:v>
                </c:pt>
                <c:pt idx="1233">
                  <c:v>19582.880859000001</c:v>
                </c:pt>
                <c:pt idx="1234">
                  <c:v>20212.910156000002</c:v>
                </c:pt>
                <c:pt idx="1235">
                  <c:v>19866.630859000001</c:v>
                </c:pt>
                <c:pt idx="1236">
                  <c:v>19455.310547000001</c:v>
                </c:pt>
                <c:pt idx="1237">
                  <c:v>17668.830077999999</c:v>
                </c:pt>
                <c:pt idx="1238">
                  <c:v>17592.410156000002</c:v>
                </c:pt>
                <c:pt idx="1239">
                  <c:v>17707.009765999999</c:v>
                </c:pt>
                <c:pt idx="1240">
                  <c:v>18501.789063</c:v>
                </c:pt>
                <c:pt idx="1241">
                  <c:v>18025.720702999999</c:v>
                </c:pt>
                <c:pt idx="1242">
                  <c:v>20019.240234000001</c:v>
                </c:pt>
                <c:pt idx="1243">
                  <c:v>19842.789063</c:v>
                </c:pt>
                <c:pt idx="1244">
                  <c:v>19137.169922000001</c:v>
                </c:pt>
                <c:pt idx="1245">
                  <c:v>18491.230468999998</c:v>
                </c:pt>
                <c:pt idx="1246">
                  <c:v>17689.480468999998</c:v>
                </c:pt>
                <c:pt idx="1247">
                  <c:v>19040.390625</c:v>
                </c:pt>
                <c:pt idx="1248">
                  <c:v>18586.230468999998</c:v>
                </c:pt>
                <c:pt idx="1249">
                  <c:v>18285.390625</c:v>
                </c:pt>
                <c:pt idx="1250">
                  <c:v>18629.169922000001</c:v>
                </c:pt>
                <c:pt idx="1251">
                  <c:v>18434.390625</c:v>
                </c:pt>
                <c:pt idx="1252">
                  <c:v>18593.060547000001</c:v>
                </c:pt>
                <c:pt idx="1253">
                  <c:v>19204.419922000001</c:v>
                </c:pt>
                <c:pt idx="1254">
                  <c:v>20110.369140999999</c:v>
                </c:pt>
                <c:pt idx="1255">
                  <c:v>20501.669922000001</c:v>
                </c:pt>
                <c:pt idx="1256">
                  <c:v>20756.980468999998</c:v>
                </c:pt>
                <c:pt idx="1257">
                  <c:v>20783.859375</c:v>
                </c:pt>
                <c:pt idx="1258">
                  <c:v>21491.619140999999</c:v>
                </c:pt>
                <c:pt idx="1259">
                  <c:v>21406.859375</c:v>
                </c:pt>
                <c:pt idx="1260">
                  <c:v>21562.259765999999</c:v>
                </c:pt>
                <c:pt idx="1261">
                  <c:v>21086</c:v>
                </c:pt>
                <c:pt idx="1262">
                  <c:v>21317.849609000001</c:v>
                </c:pt>
                <c:pt idx="1263">
                  <c:v>20668.800781000002</c:v>
                </c:pt>
                <c:pt idx="1264">
                  <c:v>20555.580077999999</c:v>
                </c:pt>
                <c:pt idx="1265">
                  <c:v>20593</c:v>
                </c:pt>
                <c:pt idx="1266">
                  <c:v>20701.039063</c:v>
                </c:pt>
                <c:pt idx="1267">
                  <c:v>21010.640625</c:v>
                </c:pt>
                <c:pt idx="1268">
                  <c:v>20741.449218999998</c:v>
                </c:pt>
                <c:pt idx="1269">
                  <c:v>21086</c:v>
                </c:pt>
                <c:pt idx="1270">
                  <c:v>19964.630859000001</c:v>
                </c:pt>
                <c:pt idx="1271">
                  <c:v>18951.849609000001</c:v>
                </c:pt>
                <c:pt idx="1272">
                  <c:v>18713.410156000002</c:v>
                </c:pt>
                <c:pt idx="1273">
                  <c:v>18558.339843999998</c:v>
                </c:pt>
                <c:pt idx="1274">
                  <c:v>18502.339843999998</c:v>
                </c:pt>
                <c:pt idx="1275">
                  <c:v>19233.939452999999</c:v>
                </c:pt>
                <c:pt idx="1276">
                  <c:v>18995.130859000001</c:v>
                </c:pt>
                <c:pt idx="1277">
                  <c:v>19441.460938</c:v>
                </c:pt>
                <c:pt idx="1278">
                  <c:v>19800.640625</c:v>
                </c:pt>
                <c:pt idx="1279">
                  <c:v>19092.630859000001</c:v>
                </c:pt>
                <c:pt idx="1280">
                  <c:v>19640.800781000002</c:v>
                </c:pt>
                <c:pt idx="1281">
                  <c:v>19274.960938</c:v>
                </c:pt>
                <c:pt idx="1282">
                  <c:v>19666.179688</c:v>
                </c:pt>
                <c:pt idx="1283">
                  <c:v>20136.119140999999</c:v>
                </c:pt>
                <c:pt idx="1284">
                  <c:v>20116.070313</c:v>
                </c:pt>
                <c:pt idx="1285">
                  <c:v>19880.029297000001</c:v>
                </c:pt>
                <c:pt idx="1286">
                  <c:v>19482.570313</c:v>
                </c:pt>
                <c:pt idx="1287">
                  <c:v>19802.160156000002</c:v>
                </c:pt>
                <c:pt idx="1288">
                  <c:v>20629.779297000001</c:v>
                </c:pt>
                <c:pt idx="1289">
                  <c:v>20734.939452999999</c:v>
                </c:pt>
                <c:pt idx="1290">
                  <c:v>20840.380859000001</c:v>
                </c:pt>
                <c:pt idx="1291">
                  <c:v>21012.380859000001</c:v>
                </c:pt>
                <c:pt idx="1292">
                  <c:v>21136.429688</c:v>
                </c:pt>
                <c:pt idx="1293">
                  <c:v>21551.759765999999</c:v>
                </c:pt>
                <c:pt idx="1294">
                  <c:v>21545.570313</c:v>
                </c:pt>
                <c:pt idx="1295">
                  <c:v>22111.330077999999</c:v>
                </c:pt>
                <c:pt idx="1296">
                  <c:v>21384.380859000001</c:v>
                </c:pt>
                <c:pt idx="1297">
                  <c:v>21159.009765999999</c:v>
                </c:pt>
                <c:pt idx="1298">
                  <c:v>21913.980468999998</c:v>
                </c:pt>
                <c:pt idx="1299">
                  <c:v>22030.390625</c:v>
                </c:pt>
                <c:pt idx="1300">
                  <c:v>22191.169922000001</c:v>
                </c:pt>
                <c:pt idx="1301">
                  <c:v>22605.980468999998</c:v>
                </c:pt>
                <c:pt idx="1302">
                  <c:v>22506.289063</c:v>
                </c:pt>
                <c:pt idx="1303">
                  <c:v>22666.589843999998</c:v>
                </c:pt>
                <c:pt idx="1304">
                  <c:v>23331.089843999998</c:v>
                </c:pt>
                <c:pt idx="1305">
                  <c:v>23264.070313</c:v>
                </c:pt>
                <c:pt idx="1306">
                  <c:v>23601.779297000001</c:v>
                </c:pt>
                <c:pt idx="1307">
                  <c:v>23580.429688</c:v>
                </c:pt>
                <c:pt idx="1308">
                  <c:v>23721.839843999998</c:v>
                </c:pt>
                <c:pt idx="1309">
                  <c:v>23215.160156000002</c:v>
                </c:pt>
                <c:pt idx="1310">
                  <c:v>23444.560547000001</c:v>
                </c:pt>
                <c:pt idx="1311">
                  <c:v>22782.439452999999</c:v>
                </c:pt>
                <c:pt idx="1312">
                  <c:v>22880.220702999999</c:v>
                </c:pt>
                <c:pt idx="1313">
                  <c:v>23091.949218999998</c:v>
                </c:pt>
                <c:pt idx="1314">
                  <c:v>22533.109375</c:v>
                </c:pt>
                <c:pt idx="1315">
                  <c:v>22115.300781000002</c:v>
                </c:pt>
                <c:pt idx="1316">
                  <c:v>22299.630859000001</c:v>
                </c:pt>
                <c:pt idx="1317">
                  <c:v>21726.900390999999</c:v>
                </c:pt>
                <c:pt idx="1318">
                  <c:v>22089.050781000002</c:v>
                </c:pt>
                <c:pt idx="1319">
                  <c:v>22013.570313</c:v>
                </c:pt>
                <c:pt idx="1320">
                  <c:v>22547.710938</c:v>
                </c:pt>
                <c:pt idx="1321">
                  <c:v>22689.960938</c:v>
                </c:pt>
                <c:pt idx="1322">
                  <c:v>23321.220702999999</c:v>
                </c:pt>
                <c:pt idx="1323">
                  <c:v>23082.679688</c:v>
                </c:pt>
                <c:pt idx="1324">
                  <c:v>22618.669922000001</c:v>
                </c:pt>
                <c:pt idx="1325">
                  <c:v>22392.160156000002</c:v>
                </c:pt>
                <c:pt idx="1326">
                  <c:v>21575.259765999999</c:v>
                </c:pt>
                <c:pt idx="1327">
                  <c:v>20969.140625</c:v>
                </c:pt>
                <c:pt idx="1328">
                  <c:v>20263.310547000001</c:v>
                </c:pt>
                <c:pt idx="1329">
                  <c:v>20803.289063</c:v>
                </c:pt>
                <c:pt idx="1330">
                  <c:v>20854.669922000001</c:v>
                </c:pt>
                <c:pt idx="1331">
                  <c:v>21277.279297000001</c:v>
                </c:pt>
                <c:pt idx="1332">
                  <c:v>21362.419922000001</c:v>
                </c:pt>
                <c:pt idx="1333">
                  <c:v>21968.949218999998</c:v>
                </c:pt>
                <c:pt idx="1334">
                  <c:v>22190.970702999999</c:v>
                </c:pt>
                <c:pt idx="1335">
                  <c:v>21807.560547000001</c:v>
                </c:pt>
                <c:pt idx="1336">
                  <c:v>22517.810547000001</c:v>
                </c:pt>
                <c:pt idx="1337">
                  <c:v>21863.509765999999</c:v>
                </c:pt>
                <c:pt idx="1338">
                  <c:v>21731.369140999999</c:v>
                </c:pt>
                <c:pt idx="1339">
                  <c:v>22621.220702999999</c:v>
                </c:pt>
                <c:pt idx="1340">
                  <c:v>22915.279297000001</c:v>
                </c:pt>
                <c:pt idx="1341">
                  <c:v>23502.509765999999</c:v>
                </c:pt>
                <c:pt idx="1342">
                  <c:v>23207.039063</c:v>
                </c:pt>
                <c:pt idx="1343">
                  <c:v>23138.539063</c:v>
                </c:pt>
                <c:pt idx="1344">
                  <c:v>23218.320313</c:v>
                </c:pt>
                <c:pt idx="1345">
                  <c:v>23340.099609000001</c:v>
                </c:pt>
                <c:pt idx="1346">
                  <c:v>22698.339843999998</c:v>
                </c:pt>
                <c:pt idx="1347">
                  <c:v>23249.789063</c:v>
                </c:pt>
                <c:pt idx="1348">
                  <c:v>22744.390625</c:v>
                </c:pt>
                <c:pt idx="1349">
                  <c:v>23032.150390999999</c:v>
                </c:pt>
                <c:pt idx="1350">
                  <c:v>23696.279297000001</c:v>
                </c:pt>
                <c:pt idx="1351">
                  <c:v>23881.289063</c:v>
                </c:pt>
                <c:pt idx="1352">
                  <c:v>23743.099609000001</c:v>
                </c:pt>
                <c:pt idx="1353">
                  <c:v>23245.960938</c:v>
                </c:pt>
                <c:pt idx="1354">
                  <c:v>22812.179688</c:v>
                </c:pt>
                <c:pt idx="1355">
                  <c:v>23243.240234000001</c:v>
                </c:pt>
                <c:pt idx="1356">
                  <c:v>22817.279297000001</c:v>
                </c:pt>
                <c:pt idx="1357">
                  <c:v>22846.25</c:v>
                </c:pt>
                <c:pt idx="1358">
                  <c:v>23133.349609000001</c:v>
                </c:pt>
                <c:pt idx="1359">
                  <c:v>22450.060547000001</c:v>
                </c:pt>
                <c:pt idx="1360">
                  <c:v>22035.419922000001</c:v>
                </c:pt>
                <c:pt idx="1361">
                  <c:v>21636.849609000001</c:v>
                </c:pt>
                <c:pt idx="1362">
                  <c:v>22298.410156000002</c:v>
                </c:pt>
                <c:pt idx="1363">
                  <c:v>22568.240234000001</c:v>
                </c:pt>
                <c:pt idx="1364">
                  <c:v>22836.960938</c:v>
                </c:pt>
                <c:pt idx="1365">
                  <c:v>22660.490234000001</c:v>
                </c:pt>
                <c:pt idx="1366">
                  <c:v>21539.490234000001</c:v>
                </c:pt>
                <c:pt idx="1367">
                  <c:v>21436.699218999998</c:v>
                </c:pt>
                <c:pt idx="1368">
                  <c:v>22065.529297000001</c:v>
                </c:pt>
                <c:pt idx="1369">
                  <c:v>22510.080077999999</c:v>
                </c:pt>
                <c:pt idx="1370">
                  <c:v>23003.640625</c:v>
                </c:pt>
                <c:pt idx="1371">
                  <c:v>22760.240234000001</c:v>
                </c:pt>
                <c:pt idx="1372">
                  <c:v>22223.529297000001</c:v>
                </c:pt>
                <c:pt idx="1373">
                  <c:v>22260.669922000001</c:v>
                </c:pt>
                <c:pt idx="1374">
                  <c:v>21862.990234000001</c:v>
                </c:pt>
                <c:pt idx="1375">
                  <c:v>22712.910156000002</c:v>
                </c:pt>
                <c:pt idx="1376">
                  <c:v>22965.859375</c:v>
                </c:pt>
                <c:pt idx="1377">
                  <c:v>23081.650390999999</c:v>
                </c:pt>
                <c:pt idx="1378">
                  <c:v>22951</c:v>
                </c:pt>
                <c:pt idx="1379">
                  <c:v>23319.169922000001</c:v>
                </c:pt>
                <c:pt idx="1380">
                  <c:v>23194.060547000001</c:v>
                </c:pt>
                <c:pt idx="1381">
                  <c:v>23221.519531000002</c:v>
                </c:pt>
                <c:pt idx="1382">
                  <c:v>23546.359375</c:v>
                </c:pt>
                <c:pt idx="1383">
                  <c:v>23233.449218999998</c:v>
                </c:pt>
                <c:pt idx="1384">
                  <c:v>23454.789063</c:v>
                </c:pt>
                <c:pt idx="1385">
                  <c:v>24216.009765999999</c:v>
                </c:pt>
                <c:pt idx="1386">
                  <c:v>24532.429688</c:v>
                </c:pt>
                <c:pt idx="1387">
                  <c:v>24331.410156000002</c:v>
                </c:pt>
                <c:pt idx="1388">
                  <c:v>24954.939452999999</c:v>
                </c:pt>
                <c:pt idx="1389">
                  <c:v>25112.230468999998</c:v>
                </c:pt>
                <c:pt idx="1390">
                  <c:v>24742.060547000001</c:v>
                </c:pt>
                <c:pt idx="1391">
                  <c:v>25240.150390999999</c:v>
                </c:pt>
                <c:pt idx="1392">
                  <c:v>24595.320313</c:v>
                </c:pt>
                <c:pt idx="1393">
                  <c:v>24306.160156000002</c:v>
                </c:pt>
                <c:pt idx="1394">
                  <c:v>23678.410156000002</c:v>
                </c:pt>
                <c:pt idx="1395">
                  <c:v>23064.560547000001</c:v>
                </c:pt>
                <c:pt idx="1396">
                  <c:v>23088.539063</c:v>
                </c:pt>
                <c:pt idx="1397">
                  <c:v>23023.210938</c:v>
                </c:pt>
                <c:pt idx="1398">
                  <c:v>23302.199218999998</c:v>
                </c:pt>
                <c:pt idx="1399">
                  <c:v>23998.060547000001</c:v>
                </c:pt>
                <c:pt idx="1400">
                  <c:v>23550.240234000001</c:v>
                </c:pt>
                <c:pt idx="1401">
                  <c:v>24087.380859000001</c:v>
                </c:pt>
                <c:pt idx="1402">
                  <c:v>23437.119140999999</c:v>
                </c:pt>
                <c:pt idx="1403">
                  <c:v>23987.449218999998</c:v>
                </c:pt>
                <c:pt idx="1404">
                  <c:v>24002.640625</c:v>
                </c:pt>
                <c:pt idx="1405">
                  <c:v>23249.199218999998</c:v>
                </c:pt>
                <c:pt idx="1406">
                  <c:v>23116.630859000001</c:v>
                </c:pt>
                <c:pt idx="1407">
                  <c:v>23349.339843999998</c:v>
                </c:pt>
                <c:pt idx="1408">
                  <c:v>23721.300781000002</c:v>
                </c:pt>
                <c:pt idx="1409">
                  <c:v>23919.949218999998</c:v>
                </c:pt>
                <c:pt idx="1410">
                  <c:v>24103.519531000002</c:v>
                </c:pt>
                <c:pt idx="1411">
                  <c:v>24850.449218999998</c:v>
                </c:pt>
                <c:pt idx="1412">
                  <c:v>24507.050781000002</c:v>
                </c:pt>
                <c:pt idx="1413">
                  <c:v>24679.390625</c:v>
                </c:pt>
                <c:pt idx="1414">
                  <c:v>24682.539063</c:v>
                </c:pt>
                <c:pt idx="1415">
                  <c:v>24832.080077999999</c:v>
                </c:pt>
                <c:pt idx="1416">
                  <c:v>24823.289063</c:v>
                </c:pt>
                <c:pt idx="1417">
                  <c:v>24164</c:v>
                </c:pt>
                <c:pt idx="1418">
                  <c:v>23823.210938</c:v>
                </c:pt>
                <c:pt idx="1419">
                  <c:v>24375.240234000001</c:v>
                </c:pt>
                <c:pt idx="1420">
                  <c:v>24486.199218999998</c:v>
                </c:pt>
                <c:pt idx="1421">
                  <c:v>25275.640625</c:v>
                </c:pt>
                <c:pt idx="1422">
                  <c:v>27272.390625</c:v>
                </c:pt>
                <c:pt idx="1423">
                  <c:v>27653.119140999999</c:v>
                </c:pt>
                <c:pt idx="1424">
                  <c:v>28060.980468999998</c:v>
                </c:pt>
                <c:pt idx="1425">
                  <c:v>28133</c:v>
                </c:pt>
                <c:pt idx="1426">
                  <c:v>27577.339843999998</c:v>
                </c:pt>
                <c:pt idx="1427">
                  <c:v>27822.279297000001</c:v>
                </c:pt>
                <c:pt idx="1428">
                  <c:v>27992.830077999999</c:v>
                </c:pt>
                <c:pt idx="1429">
                  <c:v>27424.189452999999</c:v>
                </c:pt>
                <c:pt idx="1430">
                  <c:v>27260.160156000002</c:v>
                </c:pt>
                <c:pt idx="1431">
                  <c:v>27280.539063</c:v>
                </c:pt>
                <c:pt idx="1432">
                  <c:v>26760.529297000001</c:v>
                </c:pt>
                <c:pt idx="1433">
                  <c:v>26663.869140999999</c:v>
                </c:pt>
                <c:pt idx="1434">
                  <c:v>26064.109375</c:v>
                </c:pt>
                <c:pt idx="1435">
                  <c:v>24901.279297000001</c:v>
                </c:pt>
                <c:pt idx="1436">
                  <c:v>25415.269531000002</c:v>
                </c:pt>
                <c:pt idx="1437">
                  <c:v>25128.509765999999</c:v>
                </c:pt>
                <c:pt idx="1438">
                  <c:v>24636.279297000001</c:v>
                </c:pt>
                <c:pt idx="1439">
                  <c:v>24552.470702999999</c:v>
                </c:pt>
                <c:pt idx="1440">
                  <c:v>23991.029297000001</c:v>
                </c:pt>
                <c:pt idx="1441">
                  <c:v>22409.619140999999</c:v>
                </c:pt>
                <c:pt idx="1442">
                  <c:v>21612.390625</c:v>
                </c:pt>
                <c:pt idx="1443">
                  <c:v>20840.609375</c:v>
                </c:pt>
                <c:pt idx="1444">
                  <c:v>21504.369140999999</c:v>
                </c:pt>
                <c:pt idx="1445">
                  <c:v>21920.830077999999</c:v>
                </c:pt>
                <c:pt idx="1446">
                  <c:v>21186.320313</c:v>
                </c:pt>
                <c:pt idx="1447">
                  <c:v>21506.089843999998</c:v>
                </c:pt>
                <c:pt idx="1448">
                  <c:v>22458.800781000002</c:v>
                </c:pt>
                <c:pt idx="1449">
                  <c:v>23067.369140999999</c:v>
                </c:pt>
                <c:pt idx="1450">
                  <c:v>23151.939452999999</c:v>
                </c:pt>
                <c:pt idx="1451">
                  <c:v>22640.039063</c:v>
                </c:pt>
                <c:pt idx="1452">
                  <c:v>22867.330077999999</c:v>
                </c:pt>
                <c:pt idx="1453">
                  <c:v>22396.140625</c:v>
                </c:pt>
                <c:pt idx="1454">
                  <c:v>22754.720702999999</c:v>
                </c:pt>
                <c:pt idx="1455">
                  <c:v>22068.320313</c:v>
                </c:pt>
                <c:pt idx="1456">
                  <c:v>22235.890625</c:v>
                </c:pt>
                <c:pt idx="1457">
                  <c:v>21464.050781000002</c:v>
                </c:pt>
                <c:pt idx="1458">
                  <c:v>21755.560547000001</c:v>
                </c:pt>
                <c:pt idx="1459">
                  <c:v>22138.130859000001</c:v>
                </c:pt>
                <c:pt idx="1460">
                  <c:v>21914.400390999999</c:v>
                </c:pt>
                <c:pt idx="1461">
                  <c:v>20453.710938</c:v>
                </c:pt>
                <c:pt idx="1462">
                  <c:v>19520.769531000002</c:v>
                </c:pt>
                <c:pt idx="1463">
                  <c:v>19080.509765999999</c:v>
                </c:pt>
                <c:pt idx="1464">
                  <c:v>19683.109375</c:v>
                </c:pt>
                <c:pt idx="1465">
                  <c:v>19288.169922000001</c:v>
                </c:pt>
                <c:pt idx="1466">
                  <c:v>18319.580077999999</c:v>
                </c:pt>
                <c:pt idx="1467">
                  <c:v>19285.5</c:v>
                </c:pt>
                <c:pt idx="1468">
                  <c:v>19364.150390999999</c:v>
                </c:pt>
                <c:pt idx="1469">
                  <c:v>20176.699218999998</c:v>
                </c:pt>
                <c:pt idx="1470">
                  <c:v>20199.599609000001</c:v>
                </c:pt>
                <c:pt idx="1471">
                  <c:v>20671.630859000001</c:v>
                </c:pt>
                <c:pt idx="1472">
                  <c:v>20345.609375</c:v>
                </c:pt>
                <c:pt idx="1473">
                  <c:v>20498.919922000001</c:v>
                </c:pt>
                <c:pt idx="1474">
                  <c:v>20370.400390999999</c:v>
                </c:pt>
                <c:pt idx="1475">
                  <c:v>21316.470702999999</c:v>
                </c:pt>
                <c:pt idx="1476">
                  <c:v>21467.039063</c:v>
                </c:pt>
                <c:pt idx="1477">
                  <c:v>21067.050781000002</c:v>
                </c:pt>
                <c:pt idx="1478">
                  <c:v>20109.869140999999</c:v>
                </c:pt>
                <c:pt idx="1479">
                  <c:v>19719.289063</c:v>
                </c:pt>
                <c:pt idx="1480">
                  <c:v>19852.199218999998</c:v>
                </c:pt>
                <c:pt idx="1481">
                  <c:v>20576.769531000002</c:v>
                </c:pt>
                <c:pt idx="1482">
                  <c:v>20947.240234000001</c:v>
                </c:pt>
                <c:pt idx="1483">
                  <c:v>21042.640625</c:v>
                </c:pt>
                <c:pt idx="1484">
                  <c:v>20169.980468999998</c:v>
                </c:pt>
                <c:pt idx="1485">
                  <c:v>20259.130859000001</c:v>
                </c:pt>
                <c:pt idx="1486">
                  <c:v>20794.369140999999</c:v>
                </c:pt>
                <c:pt idx="1487">
                  <c:v>20564.169922000001</c:v>
                </c:pt>
                <c:pt idx="1488">
                  <c:v>21659.25</c:v>
                </c:pt>
                <c:pt idx="1489">
                  <c:v>21964.269531000002</c:v>
                </c:pt>
                <c:pt idx="1490">
                  <c:v>21891.369140999999</c:v>
                </c:pt>
                <c:pt idx="1491">
                  <c:v>22146.089843999998</c:v>
                </c:pt>
                <c:pt idx="1492">
                  <c:v>22766.910156000002</c:v>
                </c:pt>
                <c:pt idx="1493">
                  <c:v>22937.220702999999</c:v>
                </c:pt>
                <c:pt idx="1494">
                  <c:v>22909.539063</c:v>
                </c:pt>
                <c:pt idx="1495">
                  <c:v>23266.699218999998</c:v>
                </c:pt>
                <c:pt idx="1496">
                  <c:v>24099.699218999998</c:v>
                </c:pt>
                <c:pt idx="1497">
                  <c:v>23335.589843999998</c:v>
                </c:pt>
                <c:pt idx="1498">
                  <c:v>23686.480468999998</c:v>
                </c:pt>
                <c:pt idx="1499">
                  <c:v>23297.150390999999</c:v>
                </c:pt>
                <c:pt idx="1500">
                  <c:v>23851.820313</c:v>
                </c:pt>
                <c:pt idx="1501">
                  <c:v>23233.310547000001</c:v>
                </c:pt>
                <c:pt idx="1502">
                  <c:v>23374.400390999999</c:v>
                </c:pt>
                <c:pt idx="1503">
                  <c:v>22954.810547000001</c:v>
                </c:pt>
                <c:pt idx="1504">
                  <c:v>22642.619140999999</c:v>
                </c:pt>
                <c:pt idx="1505">
                  <c:v>22531.089843999998</c:v>
                </c:pt>
                <c:pt idx="1506">
                  <c:v>22344.210938</c:v>
                </c:pt>
                <c:pt idx="1507">
                  <c:v>22723.449218999998</c:v>
                </c:pt>
                <c:pt idx="1508">
                  <c:v>22564.820313</c:v>
                </c:pt>
                <c:pt idx="1509">
                  <c:v>22760.980468999998</c:v>
                </c:pt>
                <c:pt idx="1510">
                  <c:v>22020.75</c:v>
                </c:pt>
                <c:pt idx="1511">
                  <c:v>21574.759765999999</c:v>
                </c:pt>
                <c:pt idx="1512">
                  <c:v>22000.560547000001</c:v>
                </c:pt>
                <c:pt idx="1513">
                  <c:v>22503.009765999999</c:v>
                </c:pt>
                <c:pt idx="1514">
                  <c:v>22937.380859000001</c:v>
                </c:pt>
                <c:pt idx="1515">
                  <c:v>22885.910156000002</c:v>
                </c:pt>
                <c:pt idx="1516">
                  <c:v>23360.779297000001</c:v>
                </c:pt>
                <c:pt idx="1517">
                  <c:v>23129.210938</c:v>
                </c:pt>
                <c:pt idx="1518">
                  <c:v>23574.980468999998</c:v>
                </c:pt>
                <c:pt idx="1519">
                  <c:v>24033.740234000001</c:v>
                </c:pt>
                <c:pt idx="1520">
                  <c:v>23965.699218999998</c:v>
                </c:pt>
                <c:pt idx="1521">
                  <c:v>23552.720702999999</c:v>
                </c:pt>
                <c:pt idx="1522">
                  <c:v>23568.669922000001</c:v>
                </c:pt>
                <c:pt idx="1523">
                  <c:v>24309.929688</c:v>
                </c:pt>
                <c:pt idx="1524">
                  <c:v>24358.269531000002</c:v>
                </c:pt>
                <c:pt idx="1525">
                  <c:v>24111.589843999998</c:v>
                </c:pt>
                <c:pt idx="1526">
                  <c:v>24267.300781000002</c:v>
                </c:pt>
                <c:pt idx="1527">
                  <c:v>24261.660156000002</c:v>
                </c:pt>
                <c:pt idx="1528">
                  <c:v>24042.019531000002</c:v>
                </c:pt>
                <c:pt idx="1529">
                  <c:v>24615.130859000001</c:v>
                </c:pt>
                <c:pt idx="1530">
                  <c:v>24476.349609000001</c:v>
                </c:pt>
                <c:pt idx="1531">
                  <c:v>25156.339843999998</c:v>
                </c:pt>
                <c:pt idx="1532">
                  <c:v>25174.869140999999</c:v>
                </c:pt>
                <c:pt idx="1533">
                  <c:v>25639.269531000002</c:v>
                </c:pt>
                <c:pt idx="1534">
                  <c:v>25924.050781000002</c:v>
                </c:pt>
                <c:pt idx="1535">
                  <c:v>26030.289063</c:v>
                </c:pt>
                <c:pt idx="1536">
                  <c:v>25626.490234000001</c:v>
                </c:pt>
                <c:pt idx="1537">
                  <c:v>25670.050781000002</c:v>
                </c:pt>
                <c:pt idx="1538">
                  <c:v>25764.580077999999</c:v>
                </c:pt>
                <c:pt idx="1539">
                  <c:v>25340.849609000001</c:v>
                </c:pt>
                <c:pt idx="1540">
                  <c:v>26389.230468999998</c:v>
                </c:pt>
                <c:pt idx="1541">
                  <c:v>26706.089843999998</c:v>
                </c:pt>
                <c:pt idx="1542">
                  <c:v>26979.390625</c:v>
                </c:pt>
                <c:pt idx="1543">
                  <c:v>27562.679688</c:v>
                </c:pt>
                <c:pt idx="1544">
                  <c:v>26883.509765999999</c:v>
                </c:pt>
                <c:pt idx="1545">
                  <c:v>27174.9609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281-4C43-A66F-65F0269F97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7686104"/>
        <c:axId val="867692664"/>
      </c:scatterChart>
      <c:valAx>
        <c:axId val="867686104"/>
        <c:scaling>
          <c:orientation val="minMax"/>
          <c:min val="32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7692664"/>
        <c:crosses val="autoZero"/>
        <c:crossBetween val="midCat"/>
      </c:valAx>
      <c:valAx>
        <c:axId val="867692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HKD]\ 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76861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NASDAQ Composi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NASDAQ!$B$2</c:f>
              <c:strCache>
                <c:ptCount val="1"/>
                <c:pt idx="0">
                  <c:v>Open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NASDAQ!$A$3:$A$1549</c:f>
              <c:numCache>
                <c:formatCode>m/d/yyyy</c:formatCode>
                <c:ptCount val="1547"/>
                <c:pt idx="0">
                  <c:v>32146</c:v>
                </c:pt>
                <c:pt idx="1">
                  <c:v>32153</c:v>
                </c:pt>
                <c:pt idx="2">
                  <c:v>32160</c:v>
                </c:pt>
                <c:pt idx="3">
                  <c:v>32167</c:v>
                </c:pt>
                <c:pt idx="4">
                  <c:v>32174</c:v>
                </c:pt>
                <c:pt idx="5">
                  <c:v>32181</c:v>
                </c:pt>
                <c:pt idx="6">
                  <c:v>32188</c:v>
                </c:pt>
                <c:pt idx="7">
                  <c:v>32195</c:v>
                </c:pt>
                <c:pt idx="8">
                  <c:v>32202</c:v>
                </c:pt>
                <c:pt idx="9">
                  <c:v>32209</c:v>
                </c:pt>
                <c:pt idx="10">
                  <c:v>32216</c:v>
                </c:pt>
                <c:pt idx="11">
                  <c:v>32223</c:v>
                </c:pt>
                <c:pt idx="12">
                  <c:v>32230</c:v>
                </c:pt>
                <c:pt idx="13">
                  <c:v>32237</c:v>
                </c:pt>
                <c:pt idx="14">
                  <c:v>32244</c:v>
                </c:pt>
                <c:pt idx="15">
                  <c:v>32251</c:v>
                </c:pt>
                <c:pt idx="16">
                  <c:v>32258</c:v>
                </c:pt>
                <c:pt idx="17">
                  <c:v>32265</c:v>
                </c:pt>
                <c:pt idx="18">
                  <c:v>32272</c:v>
                </c:pt>
                <c:pt idx="19">
                  <c:v>32279</c:v>
                </c:pt>
                <c:pt idx="20">
                  <c:v>32286</c:v>
                </c:pt>
                <c:pt idx="21">
                  <c:v>32293</c:v>
                </c:pt>
                <c:pt idx="22">
                  <c:v>32300</c:v>
                </c:pt>
                <c:pt idx="23">
                  <c:v>32307</c:v>
                </c:pt>
                <c:pt idx="24">
                  <c:v>32314</c:v>
                </c:pt>
                <c:pt idx="25">
                  <c:v>32321</c:v>
                </c:pt>
                <c:pt idx="26">
                  <c:v>32328</c:v>
                </c:pt>
                <c:pt idx="27">
                  <c:v>32335</c:v>
                </c:pt>
                <c:pt idx="28">
                  <c:v>32342</c:v>
                </c:pt>
                <c:pt idx="29">
                  <c:v>32349</c:v>
                </c:pt>
                <c:pt idx="30">
                  <c:v>32356</c:v>
                </c:pt>
                <c:pt idx="31">
                  <c:v>32363</c:v>
                </c:pt>
                <c:pt idx="32">
                  <c:v>32370</c:v>
                </c:pt>
                <c:pt idx="33">
                  <c:v>32377</c:v>
                </c:pt>
                <c:pt idx="34">
                  <c:v>32384</c:v>
                </c:pt>
                <c:pt idx="35">
                  <c:v>32391</c:v>
                </c:pt>
                <c:pt idx="36">
                  <c:v>32398</c:v>
                </c:pt>
                <c:pt idx="37">
                  <c:v>32405</c:v>
                </c:pt>
                <c:pt idx="38">
                  <c:v>32412</c:v>
                </c:pt>
                <c:pt idx="39">
                  <c:v>32419</c:v>
                </c:pt>
                <c:pt idx="40">
                  <c:v>32426</c:v>
                </c:pt>
                <c:pt idx="41">
                  <c:v>32433</c:v>
                </c:pt>
                <c:pt idx="42">
                  <c:v>32440</c:v>
                </c:pt>
                <c:pt idx="43">
                  <c:v>32447</c:v>
                </c:pt>
                <c:pt idx="44">
                  <c:v>32454</c:v>
                </c:pt>
                <c:pt idx="45">
                  <c:v>32461</c:v>
                </c:pt>
                <c:pt idx="46">
                  <c:v>32468</c:v>
                </c:pt>
                <c:pt idx="47">
                  <c:v>32475</c:v>
                </c:pt>
                <c:pt idx="48">
                  <c:v>32482</c:v>
                </c:pt>
                <c:pt idx="49">
                  <c:v>32489</c:v>
                </c:pt>
                <c:pt idx="50">
                  <c:v>32496</c:v>
                </c:pt>
                <c:pt idx="51">
                  <c:v>32503</c:v>
                </c:pt>
                <c:pt idx="52">
                  <c:v>32510</c:v>
                </c:pt>
                <c:pt idx="53">
                  <c:v>32517</c:v>
                </c:pt>
                <c:pt idx="54">
                  <c:v>32524</c:v>
                </c:pt>
                <c:pt idx="55">
                  <c:v>32531</c:v>
                </c:pt>
                <c:pt idx="56">
                  <c:v>32538</c:v>
                </c:pt>
                <c:pt idx="57">
                  <c:v>32545</c:v>
                </c:pt>
                <c:pt idx="58">
                  <c:v>32552</c:v>
                </c:pt>
                <c:pt idx="59">
                  <c:v>32559</c:v>
                </c:pt>
                <c:pt idx="60">
                  <c:v>32566</c:v>
                </c:pt>
                <c:pt idx="61">
                  <c:v>32573</c:v>
                </c:pt>
                <c:pt idx="62">
                  <c:v>32580</c:v>
                </c:pt>
                <c:pt idx="63">
                  <c:v>32587</c:v>
                </c:pt>
                <c:pt idx="64">
                  <c:v>32594</c:v>
                </c:pt>
                <c:pt idx="65">
                  <c:v>32601</c:v>
                </c:pt>
                <c:pt idx="66">
                  <c:v>32608</c:v>
                </c:pt>
                <c:pt idx="67">
                  <c:v>32615</c:v>
                </c:pt>
                <c:pt idx="68">
                  <c:v>32622</c:v>
                </c:pt>
                <c:pt idx="69">
                  <c:v>32629</c:v>
                </c:pt>
                <c:pt idx="70">
                  <c:v>32636</c:v>
                </c:pt>
                <c:pt idx="71">
                  <c:v>32643</c:v>
                </c:pt>
                <c:pt idx="72">
                  <c:v>32650</c:v>
                </c:pt>
                <c:pt idx="73">
                  <c:v>32657</c:v>
                </c:pt>
                <c:pt idx="74">
                  <c:v>32664</c:v>
                </c:pt>
                <c:pt idx="75">
                  <c:v>32671</c:v>
                </c:pt>
                <c:pt idx="76">
                  <c:v>32678</c:v>
                </c:pt>
                <c:pt idx="77">
                  <c:v>32685</c:v>
                </c:pt>
                <c:pt idx="78">
                  <c:v>32692</c:v>
                </c:pt>
                <c:pt idx="79">
                  <c:v>32699</c:v>
                </c:pt>
                <c:pt idx="80">
                  <c:v>32706</c:v>
                </c:pt>
                <c:pt idx="81">
                  <c:v>32713</c:v>
                </c:pt>
                <c:pt idx="82">
                  <c:v>32720</c:v>
                </c:pt>
                <c:pt idx="83">
                  <c:v>32727</c:v>
                </c:pt>
                <c:pt idx="84">
                  <c:v>32734</c:v>
                </c:pt>
                <c:pt idx="85">
                  <c:v>32741</c:v>
                </c:pt>
                <c:pt idx="86">
                  <c:v>32748</c:v>
                </c:pt>
                <c:pt idx="87">
                  <c:v>32755</c:v>
                </c:pt>
                <c:pt idx="88">
                  <c:v>32762</c:v>
                </c:pt>
                <c:pt idx="89">
                  <c:v>32769</c:v>
                </c:pt>
                <c:pt idx="90">
                  <c:v>32776</c:v>
                </c:pt>
                <c:pt idx="91">
                  <c:v>32783</c:v>
                </c:pt>
                <c:pt idx="92">
                  <c:v>32790</c:v>
                </c:pt>
                <c:pt idx="93">
                  <c:v>32797</c:v>
                </c:pt>
                <c:pt idx="94">
                  <c:v>32804</c:v>
                </c:pt>
                <c:pt idx="95">
                  <c:v>32811</c:v>
                </c:pt>
                <c:pt idx="96">
                  <c:v>32818</c:v>
                </c:pt>
                <c:pt idx="97">
                  <c:v>32825</c:v>
                </c:pt>
                <c:pt idx="98">
                  <c:v>32832</c:v>
                </c:pt>
                <c:pt idx="99">
                  <c:v>32839</c:v>
                </c:pt>
                <c:pt idx="100">
                  <c:v>32846</c:v>
                </c:pt>
                <c:pt idx="101">
                  <c:v>32853</c:v>
                </c:pt>
                <c:pt idx="102">
                  <c:v>32860</c:v>
                </c:pt>
                <c:pt idx="103">
                  <c:v>32867</c:v>
                </c:pt>
                <c:pt idx="104">
                  <c:v>32874</c:v>
                </c:pt>
                <c:pt idx="105">
                  <c:v>32881</c:v>
                </c:pt>
                <c:pt idx="106">
                  <c:v>32888</c:v>
                </c:pt>
                <c:pt idx="107">
                  <c:v>32895</c:v>
                </c:pt>
                <c:pt idx="108">
                  <c:v>32902</c:v>
                </c:pt>
                <c:pt idx="109">
                  <c:v>32909</c:v>
                </c:pt>
                <c:pt idx="110">
                  <c:v>32916</c:v>
                </c:pt>
                <c:pt idx="111">
                  <c:v>32923</c:v>
                </c:pt>
                <c:pt idx="112">
                  <c:v>32930</c:v>
                </c:pt>
                <c:pt idx="113">
                  <c:v>32937</c:v>
                </c:pt>
                <c:pt idx="114">
                  <c:v>32944</c:v>
                </c:pt>
                <c:pt idx="115">
                  <c:v>32951</c:v>
                </c:pt>
                <c:pt idx="116">
                  <c:v>32958</c:v>
                </c:pt>
                <c:pt idx="117">
                  <c:v>32965</c:v>
                </c:pt>
                <c:pt idx="118">
                  <c:v>32972</c:v>
                </c:pt>
                <c:pt idx="119">
                  <c:v>32979</c:v>
                </c:pt>
                <c:pt idx="120">
                  <c:v>32986</c:v>
                </c:pt>
                <c:pt idx="121">
                  <c:v>32993</c:v>
                </c:pt>
                <c:pt idx="122">
                  <c:v>33000</c:v>
                </c:pt>
                <c:pt idx="123">
                  <c:v>33007</c:v>
                </c:pt>
                <c:pt idx="124">
                  <c:v>33014</c:v>
                </c:pt>
                <c:pt idx="125">
                  <c:v>33021</c:v>
                </c:pt>
                <c:pt idx="126">
                  <c:v>33028</c:v>
                </c:pt>
                <c:pt idx="127">
                  <c:v>33035</c:v>
                </c:pt>
                <c:pt idx="128">
                  <c:v>33042</c:v>
                </c:pt>
                <c:pt idx="129">
                  <c:v>33049</c:v>
                </c:pt>
                <c:pt idx="130">
                  <c:v>33056</c:v>
                </c:pt>
                <c:pt idx="131">
                  <c:v>33063</c:v>
                </c:pt>
                <c:pt idx="132">
                  <c:v>33070</c:v>
                </c:pt>
                <c:pt idx="133">
                  <c:v>33077</c:v>
                </c:pt>
                <c:pt idx="134">
                  <c:v>33084</c:v>
                </c:pt>
                <c:pt idx="135">
                  <c:v>33091</c:v>
                </c:pt>
                <c:pt idx="136">
                  <c:v>33098</c:v>
                </c:pt>
                <c:pt idx="137">
                  <c:v>33105</c:v>
                </c:pt>
                <c:pt idx="138">
                  <c:v>33112</c:v>
                </c:pt>
                <c:pt idx="139">
                  <c:v>33119</c:v>
                </c:pt>
                <c:pt idx="140">
                  <c:v>33126</c:v>
                </c:pt>
                <c:pt idx="141">
                  <c:v>33133</c:v>
                </c:pt>
                <c:pt idx="142">
                  <c:v>33140</c:v>
                </c:pt>
                <c:pt idx="143">
                  <c:v>33147</c:v>
                </c:pt>
                <c:pt idx="144">
                  <c:v>33154</c:v>
                </c:pt>
                <c:pt idx="145">
                  <c:v>33161</c:v>
                </c:pt>
                <c:pt idx="146">
                  <c:v>33168</c:v>
                </c:pt>
                <c:pt idx="147">
                  <c:v>33175</c:v>
                </c:pt>
                <c:pt idx="148">
                  <c:v>33182</c:v>
                </c:pt>
                <c:pt idx="149">
                  <c:v>33189</c:v>
                </c:pt>
                <c:pt idx="150">
                  <c:v>33196</c:v>
                </c:pt>
                <c:pt idx="151">
                  <c:v>33203</c:v>
                </c:pt>
                <c:pt idx="152">
                  <c:v>33210</c:v>
                </c:pt>
                <c:pt idx="153">
                  <c:v>33217</c:v>
                </c:pt>
                <c:pt idx="154">
                  <c:v>33224</c:v>
                </c:pt>
                <c:pt idx="155">
                  <c:v>33231</c:v>
                </c:pt>
                <c:pt idx="156">
                  <c:v>33238</c:v>
                </c:pt>
                <c:pt idx="157">
                  <c:v>33245</c:v>
                </c:pt>
                <c:pt idx="158">
                  <c:v>33252</c:v>
                </c:pt>
                <c:pt idx="159">
                  <c:v>33259</c:v>
                </c:pt>
                <c:pt idx="160">
                  <c:v>33266</c:v>
                </c:pt>
                <c:pt idx="161">
                  <c:v>33273</c:v>
                </c:pt>
                <c:pt idx="162">
                  <c:v>33280</c:v>
                </c:pt>
                <c:pt idx="163">
                  <c:v>33287</c:v>
                </c:pt>
                <c:pt idx="164">
                  <c:v>33294</c:v>
                </c:pt>
                <c:pt idx="165">
                  <c:v>33301</c:v>
                </c:pt>
                <c:pt idx="166">
                  <c:v>33308</c:v>
                </c:pt>
                <c:pt idx="167">
                  <c:v>33315</c:v>
                </c:pt>
                <c:pt idx="168">
                  <c:v>33322</c:v>
                </c:pt>
                <c:pt idx="169">
                  <c:v>33329</c:v>
                </c:pt>
                <c:pt idx="170">
                  <c:v>33336</c:v>
                </c:pt>
                <c:pt idx="171">
                  <c:v>33343</c:v>
                </c:pt>
                <c:pt idx="172">
                  <c:v>33350</c:v>
                </c:pt>
                <c:pt idx="173">
                  <c:v>33357</c:v>
                </c:pt>
                <c:pt idx="174">
                  <c:v>33364</c:v>
                </c:pt>
                <c:pt idx="175">
                  <c:v>33371</c:v>
                </c:pt>
                <c:pt idx="176">
                  <c:v>33378</c:v>
                </c:pt>
                <c:pt idx="177">
                  <c:v>33385</c:v>
                </c:pt>
                <c:pt idx="178">
                  <c:v>33392</c:v>
                </c:pt>
                <c:pt idx="179">
                  <c:v>33399</c:v>
                </c:pt>
                <c:pt idx="180">
                  <c:v>33406</c:v>
                </c:pt>
                <c:pt idx="181">
                  <c:v>33413</c:v>
                </c:pt>
                <c:pt idx="182">
                  <c:v>33420</c:v>
                </c:pt>
                <c:pt idx="183">
                  <c:v>33427</c:v>
                </c:pt>
                <c:pt idx="184">
                  <c:v>33434</c:v>
                </c:pt>
                <c:pt idx="185">
                  <c:v>33441</c:v>
                </c:pt>
                <c:pt idx="186">
                  <c:v>33448</c:v>
                </c:pt>
                <c:pt idx="187">
                  <c:v>33455</c:v>
                </c:pt>
                <c:pt idx="188">
                  <c:v>33462</c:v>
                </c:pt>
                <c:pt idx="189">
                  <c:v>33469</c:v>
                </c:pt>
                <c:pt idx="190">
                  <c:v>33476</c:v>
                </c:pt>
                <c:pt idx="191">
                  <c:v>33483</c:v>
                </c:pt>
                <c:pt idx="192">
                  <c:v>33490</c:v>
                </c:pt>
                <c:pt idx="193">
                  <c:v>33497</c:v>
                </c:pt>
                <c:pt idx="194">
                  <c:v>33504</c:v>
                </c:pt>
                <c:pt idx="195">
                  <c:v>33511</c:v>
                </c:pt>
                <c:pt idx="196">
                  <c:v>33518</c:v>
                </c:pt>
                <c:pt idx="197">
                  <c:v>33525</c:v>
                </c:pt>
                <c:pt idx="198">
                  <c:v>33532</c:v>
                </c:pt>
                <c:pt idx="199">
                  <c:v>33539</c:v>
                </c:pt>
                <c:pt idx="200">
                  <c:v>33546</c:v>
                </c:pt>
                <c:pt idx="201">
                  <c:v>33553</c:v>
                </c:pt>
                <c:pt idx="202">
                  <c:v>33560</c:v>
                </c:pt>
                <c:pt idx="203">
                  <c:v>33567</c:v>
                </c:pt>
                <c:pt idx="204">
                  <c:v>33574</c:v>
                </c:pt>
                <c:pt idx="205">
                  <c:v>33581</c:v>
                </c:pt>
                <c:pt idx="206">
                  <c:v>33588</c:v>
                </c:pt>
                <c:pt idx="207">
                  <c:v>33595</c:v>
                </c:pt>
                <c:pt idx="208">
                  <c:v>33602</c:v>
                </c:pt>
                <c:pt idx="209">
                  <c:v>33609</c:v>
                </c:pt>
                <c:pt idx="210">
                  <c:v>33616</c:v>
                </c:pt>
                <c:pt idx="211">
                  <c:v>33623</c:v>
                </c:pt>
                <c:pt idx="212">
                  <c:v>33630</c:v>
                </c:pt>
                <c:pt idx="213">
                  <c:v>33637</c:v>
                </c:pt>
                <c:pt idx="214">
                  <c:v>33644</c:v>
                </c:pt>
                <c:pt idx="215">
                  <c:v>33651</c:v>
                </c:pt>
                <c:pt idx="216">
                  <c:v>33658</c:v>
                </c:pt>
                <c:pt idx="217">
                  <c:v>33665</c:v>
                </c:pt>
                <c:pt idx="218">
                  <c:v>33672</c:v>
                </c:pt>
                <c:pt idx="219">
                  <c:v>33679</c:v>
                </c:pt>
                <c:pt idx="220">
                  <c:v>33686</c:v>
                </c:pt>
                <c:pt idx="221">
                  <c:v>33693</c:v>
                </c:pt>
                <c:pt idx="222">
                  <c:v>33700</c:v>
                </c:pt>
                <c:pt idx="223">
                  <c:v>33707</c:v>
                </c:pt>
                <c:pt idx="224">
                  <c:v>33714</c:v>
                </c:pt>
                <c:pt idx="225">
                  <c:v>33721</c:v>
                </c:pt>
                <c:pt idx="226">
                  <c:v>33728</c:v>
                </c:pt>
                <c:pt idx="227">
                  <c:v>33735</c:v>
                </c:pt>
                <c:pt idx="228">
                  <c:v>33742</c:v>
                </c:pt>
                <c:pt idx="229">
                  <c:v>33749</c:v>
                </c:pt>
                <c:pt idx="230">
                  <c:v>33756</c:v>
                </c:pt>
                <c:pt idx="231">
                  <c:v>33763</c:v>
                </c:pt>
                <c:pt idx="232">
                  <c:v>33770</c:v>
                </c:pt>
                <c:pt idx="233">
                  <c:v>33777</c:v>
                </c:pt>
                <c:pt idx="234">
                  <c:v>33784</c:v>
                </c:pt>
                <c:pt idx="235">
                  <c:v>33791</c:v>
                </c:pt>
                <c:pt idx="236">
                  <c:v>33798</c:v>
                </c:pt>
                <c:pt idx="237">
                  <c:v>33805</c:v>
                </c:pt>
                <c:pt idx="238">
                  <c:v>33812</c:v>
                </c:pt>
                <c:pt idx="239">
                  <c:v>33819</c:v>
                </c:pt>
                <c:pt idx="240">
                  <c:v>33826</c:v>
                </c:pt>
                <c:pt idx="241">
                  <c:v>33833</c:v>
                </c:pt>
                <c:pt idx="242">
                  <c:v>33840</c:v>
                </c:pt>
                <c:pt idx="243">
                  <c:v>33847</c:v>
                </c:pt>
                <c:pt idx="244">
                  <c:v>33854</c:v>
                </c:pt>
                <c:pt idx="245">
                  <c:v>33861</c:v>
                </c:pt>
                <c:pt idx="246">
                  <c:v>33868</c:v>
                </c:pt>
                <c:pt idx="247">
                  <c:v>33875</c:v>
                </c:pt>
                <c:pt idx="248">
                  <c:v>33882</c:v>
                </c:pt>
                <c:pt idx="249">
                  <c:v>33889</c:v>
                </c:pt>
                <c:pt idx="250">
                  <c:v>33896</c:v>
                </c:pt>
                <c:pt idx="251">
                  <c:v>33903</c:v>
                </c:pt>
                <c:pt idx="252">
                  <c:v>33910</c:v>
                </c:pt>
                <c:pt idx="253">
                  <c:v>33917</c:v>
                </c:pt>
                <c:pt idx="254">
                  <c:v>33924</c:v>
                </c:pt>
                <c:pt idx="255">
                  <c:v>33931</c:v>
                </c:pt>
                <c:pt idx="256">
                  <c:v>33938</c:v>
                </c:pt>
                <c:pt idx="257">
                  <c:v>33945</c:v>
                </c:pt>
                <c:pt idx="258">
                  <c:v>33952</c:v>
                </c:pt>
                <c:pt idx="259">
                  <c:v>33959</c:v>
                </c:pt>
                <c:pt idx="260">
                  <c:v>33966</c:v>
                </c:pt>
                <c:pt idx="261">
                  <c:v>33973</c:v>
                </c:pt>
                <c:pt idx="262">
                  <c:v>33980</c:v>
                </c:pt>
                <c:pt idx="263">
                  <c:v>33987</c:v>
                </c:pt>
                <c:pt idx="264">
                  <c:v>33994</c:v>
                </c:pt>
                <c:pt idx="265">
                  <c:v>34001</c:v>
                </c:pt>
                <c:pt idx="266">
                  <c:v>34008</c:v>
                </c:pt>
                <c:pt idx="267">
                  <c:v>34015</c:v>
                </c:pt>
                <c:pt idx="268">
                  <c:v>34022</c:v>
                </c:pt>
                <c:pt idx="269">
                  <c:v>34029</c:v>
                </c:pt>
                <c:pt idx="270">
                  <c:v>34036</c:v>
                </c:pt>
                <c:pt idx="271">
                  <c:v>34043</c:v>
                </c:pt>
                <c:pt idx="272">
                  <c:v>34050</c:v>
                </c:pt>
                <c:pt idx="273">
                  <c:v>34057</c:v>
                </c:pt>
                <c:pt idx="274">
                  <c:v>34064</c:v>
                </c:pt>
                <c:pt idx="275">
                  <c:v>34071</c:v>
                </c:pt>
                <c:pt idx="276">
                  <c:v>34078</c:v>
                </c:pt>
                <c:pt idx="277">
                  <c:v>34085</c:v>
                </c:pt>
                <c:pt idx="278">
                  <c:v>34092</c:v>
                </c:pt>
                <c:pt idx="279">
                  <c:v>34099</c:v>
                </c:pt>
                <c:pt idx="280">
                  <c:v>34106</c:v>
                </c:pt>
                <c:pt idx="281">
                  <c:v>34113</c:v>
                </c:pt>
                <c:pt idx="282">
                  <c:v>34120</c:v>
                </c:pt>
                <c:pt idx="283">
                  <c:v>34127</c:v>
                </c:pt>
                <c:pt idx="284">
                  <c:v>34134</c:v>
                </c:pt>
                <c:pt idx="285">
                  <c:v>34141</c:v>
                </c:pt>
                <c:pt idx="286">
                  <c:v>34148</c:v>
                </c:pt>
                <c:pt idx="287">
                  <c:v>34155</c:v>
                </c:pt>
                <c:pt idx="288">
                  <c:v>34162</c:v>
                </c:pt>
                <c:pt idx="289">
                  <c:v>34169</c:v>
                </c:pt>
                <c:pt idx="290">
                  <c:v>34176</c:v>
                </c:pt>
                <c:pt idx="291">
                  <c:v>34183</c:v>
                </c:pt>
                <c:pt idx="292">
                  <c:v>34190</c:v>
                </c:pt>
                <c:pt idx="293">
                  <c:v>34197</c:v>
                </c:pt>
                <c:pt idx="294">
                  <c:v>34204</c:v>
                </c:pt>
                <c:pt idx="295">
                  <c:v>34211</c:v>
                </c:pt>
                <c:pt idx="296">
                  <c:v>34218</c:v>
                </c:pt>
                <c:pt idx="297">
                  <c:v>34225</c:v>
                </c:pt>
                <c:pt idx="298">
                  <c:v>34232</c:v>
                </c:pt>
                <c:pt idx="299">
                  <c:v>34239</c:v>
                </c:pt>
                <c:pt idx="300">
                  <c:v>34246</c:v>
                </c:pt>
                <c:pt idx="301">
                  <c:v>34253</c:v>
                </c:pt>
                <c:pt idx="302">
                  <c:v>34260</c:v>
                </c:pt>
                <c:pt idx="303">
                  <c:v>34267</c:v>
                </c:pt>
                <c:pt idx="304">
                  <c:v>34274</c:v>
                </c:pt>
                <c:pt idx="305">
                  <c:v>34281</c:v>
                </c:pt>
                <c:pt idx="306">
                  <c:v>34288</c:v>
                </c:pt>
                <c:pt idx="307">
                  <c:v>34295</c:v>
                </c:pt>
                <c:pt idx="308">
                  <c:v>34302</c:v>
                </c:pt>
                <c:pt idx="309">
                  <c:v>34309</c:v>
                </c:pt>
                <c:pt idx="310">
                  <c:v>34316</c:v>
                </c:pt>
                <c:pt idx="311">
                  <c:v>34323</c:v>
                </c:pt>
                <c:pt idx="312">
                  <c:v>34330</c:v>
                </c:pt>
                <c:pt idx="313">
                  <c:v>34337</c:v>
                </c:pt>
                <c:pt idx="314">
                  <c:v>34344</c:v>
                </c:pt>
                <c:pt idx="315">
                  <c:v>34351</c:v>
                </c:pt>
                <c:pt idx="316">
                  <c:v>34358</c:v>
                </c:pt>
                <c:pt idx="317">
                  <c:v>34365</c:v>
                </c:pt>
                <c:pt idx="318">
                  <c:v>34372</c:v>
                </c:pt>
                <c:pt idx="319">
                  <c:v>34379</c:v>
                </c:pt>
                <c:pt idx="320">
                  <c:v>34386</c:v>
                </c:pt>
                <c:pt idx="321">
                  <c:v>34393</c:v>
                </c:pt>
                <c:pt idx="322">
                  <c:v>34400</c:v>
                </c:pt>
                <c:pt idx="323">
                  <c:v>34407</c:v>
                </c:pt>
                <c:pt idx="324">
                  <c:v>34414</c:v>
                </c:pt>
                <c:pt idx="325">
                  <c:v>34421</c:v>
                </c:pt>
                <c:pt idx="326">
                  <c:v>34428</c:v>
                </c:pt>
                <c:pt idx="327">
                  <c:v>34435</c:v>
                </c:pt>
                <c:pt idx="328">
                  <c:v>34442</c:v>
                </c:pt>
                <c:pt idx="329">
                  <c:v>34449</c:v>
                </c:pt>
                <c:pt idx="330">
                  <c:v>34456</c:v>
                </c:pt>
                <c:pt idx="331">
                  <c:v>34463</c:v>
                </c:pt>
                <c:pt idx="332">
                  <c:v>34470</c:v>
                </c:pt>
                <c:pt idx="333">
                  <c:v>34477</c:v>
                </c:pt>
                <c:pt idx="334">
                  <c:v>34484</c:v>
                </c:pt>
                <c:pt idx="335">
                  <c:v>34491</c:v>
                </c:pt>
                <c:pt idx="336">
                  <c:v>34498</c:v>
                </c:pt>
                <c:pt idx="337">
                  <c:v>34505</c:v>
                </c:pt>
                <c:pt idx="338">
                  <c:v>34512</c:v>
                </c:pt>
                <c:pt idx="339">
                  <c:v>34519</c:v>
                </c:pt>
                <c:pt idx="340">
                  <c:v>34526</c:v>
                </c:pt>
                <c:pt idx="341">
                  <c:v>34533</c:v>
                </c:pt>
                <c:pt idx="342">
                  <c:v>34540</c:v>
                </c:pt>
                <c:pt idx="343">
                  <c:v>34547</c:v>
                </c:pt>
                <c:pt idx="344">
                  <c:v>34554</c:v>
                </c:pt>
                <c:pt idx="345">
                  <c:v>34561</c:v>
                </c:pt>
                <c:pt idx="346">
                  <c:v>34568</c:v>
                </c:pt>
                <c:pt idx="347">
                  <c:v>34575</c:v>
                </c:pt>
                <c:pt idx="348">
                  <c:v>34582</c:v>
                </c:pt>
                <c:pt idx="349">
                  <c:v>34589</c:v>
                </c:pt>
                <c:pt idx="350">
                  <c:v>34596</c:v>
                </c:pt>
                <c:pt idx="351">
                  <c:v>34603</c:v>
                </c:pt>
                <c:pt idx="352">
                  <c:v>34610</c:v>
                </c:pt>
                <c:pt idx="353">
                  <c:v>34617</c:v>
                </c:pt>
                <c:pt idx="354">
                  <c:v>34624</c:v>
                </c:pt>
                <c:pt idx="355">
                  <c:v>34631</c:v>
                </c:pt>
                <c:pt idx="356">
                  <c:v>34638</c:v>
                </c:pt>
                <c:pt idx="357">
                  <c:v>34645</c:v>
                </c:pt>
                <c:pt idx="358">
                  <c:v>34652</c:v>
                </c:pt>
                <c:pt idx="359">
                  <c:v>34659</c:v>
                </c:pt>
                <c:pt idx="360">
                  <c:v>34666</c:v>
                </c:pt>
                <c:pt idx="361">
                  <c:v>34673</c:v>
                </c:pt>
                <c:pt idx="362">
                  <c:v>34680</c:v>
                </c:pt>
                <c:pt idx="363">
                  <c:v>34687</c:v>
                </c:pt>
                <c:pt idx="364">
                  <c:v>34694</c:v>
                </c:pt>
                <c:pt idx="365">
                  <c:v>34701</c:v>
                </c:pt>
                <c:pt idx="366">
                  <c:v>34708</c:v>
                </c:pt>
                <c:pt idx="367">
                  <c:v>34715</c:v>
                </c:pt>
                <c:pt idx="368">
                  <c:v>34722</c:v>
                </c:pt>
                <c:pt idx="369">
                  <c:v>34729</c:v>
                </c:pt>
                <c:pt idx="370">
                  <c:v>34736</c:v>
                </c:pt>
                <c:pt idx="371">
                  <c:v>34743</c:v>
                </c:pt>
                <c:pt idx="372">
                  <c:v>34750</c:v>
                </c:pt>
                <c:pt idx="373">
                  <c:v>34757</c:v>
                </c:pt>
                <c:pt idx="374">
                  <c:v>34764</c:v>
                </c:pt>
                <c:pt idx="375">
                  <c:v>34771</c:v>
                </c:pt>
                <c:pt idx="376">
                  <c:v>34778</c:v>
                </c:pt>
                <c:pt idx="377">
                  <c:v>34785</c:v>
                </c:pt>
                <c:pt idx="378">
                  <c:v>34792</c:v>
                </c:pt>
                <c:pt idx="379">
                  <c:v>34799</c:v>
                </c:pt>
                <c:pt idx="380">
                  <c:v>34806</c:v>
                </c:pt>
                <c:pt idx="381">
                  <c:v>34813</c:v>
                </c:pt>
                <c:pt idx="382">
                  <c:v>34820</c:v>
                </c:pt>
                <c:pt idx="383">
                  <c:v>34827</c:v>
                </c:pt>
                <c:pt idx="384">
                  <c:v>34834</c:v>
                </c:pt>
                <c:pt idx="385">
                  <c:v>34841</c:v>
                </c:pt>
                <c:pt idx="386">
                  <c:v>34848</c:v>
                </c:pt>
                <c:pt idx="387">
                  <c:v>34855</c:v>
                </c:pt>
                <c:pt idx="388">
                  <c:v>34862</c:v>
                </c:pt>
                <c:pt idx="389">
                  <c:v>34869</c:v>
                </c:pt>
                <c:pt idx="390">
                  <c:v>34876</c:v>
                </c:pt>
                <c:pt idx="391">
                  <c:v>34883</c:v>
                </c:pt>
                <c:pt idx="392">
                  <c:v>34890</c:v>
                </c:pt>
                <c:pt idx="393">
                  <c:v>34897</c:v>
                </c:pt>
                <c:pt idx="394">
                  <c:v>34904</c:v>
                </c:pt>
                <c:pt idx="395">
                  <c:v>34911</c:v>
                </c:pt>
                <c:pt idx="396">
                  <c:v>34918</c:v>
                </c:pt>
                <c:pt idx="397">
                  <c:v>34925</c:v>
                </c:pt>
                <c:pt idx="398">
                  <c:v>34932</c:v>
                </c:pt>
                <c:pt idx="399">
                  <c:v>34939</c:v>
                </c:pt>
                <c:pt idx="400">
                  <c:v>34946</c:v>
                </c:pt>
                <c:pt idx="401">
                  <c:v>34953</c:v>
                </c:pt>
                <c:pt idx="402">
                  <c:v>34960</c:v>
                </c:pt>
                <c:pt idx="403">
                  <c:v>34967</c:v>
                </c:pt>
                <c:pt idx="404">
                  <c:v>34974</c:v>
                </c:pt>
                <c:pt idx="405">
                  <c:v>34981</c:v>
                </c:pt>
                <c:pt idx="406">
                  <c:v>34988</c:v>
                </c:pt>
                <c:pt idx="407">
                  <c:v>34995</c:v>
                </c:pt>
                <c:pt idx="408">
                  <c:v>35002</c:v>
                </c:pt>
                <c:pt idx="409">
                  <c:v>35009</c:v>
                </c:pt>
                <c:pt idx="410">
                  <c:v>35016</c:v>
                </c:pt>
                <c:pt idx="411">
                  <c:v>35023</c:v>
                </c:pt>
                <c:pt idx="412">
                  <c:v>35030</c:v>
                </c:pt>
                <c:pt idx="413">
                  <c:v>35037</c:v>
                </c:pt>
                <c:pt idx="414">
                  <c:v>35044</c:v>
                </c:pt>
                <c:pt idx="415">
                  <c:v>35051</c:v>
                </c:pt>
                <c:pt idx="416">
                  <c:v>35058</c:v>
                </c:pt>
                <c:pt idx="417">
                  <c:v>35065</c:v>
                </c:pt>
                <c:pt idx="418">
                  <c:v>35072</c:v>
                </c:pt>
                <c:pt idx="419">
                  <c:v>35079</c:v>
                </c:pt>
                <c:pt idx="420">
                  <c:v>35086</c:v>
                </c:pt>
                <c:pt idx="421">
                  <c:v>35093</c:v>
                </c:pt>
                <c:pt idx="422">
                  <c:v>35100</c:v>
                </c:pt>
                <c:pt idx="423">
                  <c:v>35107</c:v>
                </c:pt>
                <c:pt idx="424">
                  <c:v>35114</c:v>
                </c:pt>
                <c:pt idx="425">
                  <c:v>35121</c:v>
                </c:pt>
                <c:pt idx="426">
                  <c:v>35128</c:v>
                </c:pt>
                <c:pt idx="427">
                  <c:v>35135</c:v>
                </c:pt>
                <c:pt idx="428">
                  <c:v>35142</c:v>
                </c:pt>
                <c:pt idx="429">
                  <c:v>35149</c:v>
                </c:pt>
                <c:pt idx="430">
                  <c:v>35156</c:v>
                </c:pt>
                <c:pt idx="431">
                  <c:v>35163</c:v>
                </c:pt>
                <c:pt idx="432">
                  <c:v>35170</c:v>
                </c:pt>
                <c:pt idx="433">
                  <c:v>35177</c:v>
                </c:pt>
                <c:pt idx="434">
                  <c:v>35184</c:v>
                </c:pt>
                <c:pt idx="435">
                  <c:v>35191</c:v>
                </c:pt>
                <c:pt idx="436">
                  <c:v>35198</c:v>
                </c:pt>
                <c:pt idx="437">
                  <c:v>35205</c:v>
                </c:pt>
                <c:pt idx="438">
                  <c:v>35212</c:v>
                </c:pt>
                <c:pt idx="439">
                  <c:v>35219</c:v>
                </c:pt>
                <c:pt idx="440">
                  <c:v>35226</c:v>
                </c:pt>
                <c:pt idx="441">
                  <c:v>35233</c:v>
                </c:pt>
                <c:pt idx="442">
                  <c:v>35240</c:v>
                </c:pt>
                <c:pt idx="443">
                  <c:v>35247</c:v>
                </c:pt>
                <c:pt idx="444">
                  <c:v>35254</c:v>
                </c:pt>
                <c:pt idx="445">
                  <c:v>35261</c:v>
                </c:pt>
                <c:pt idx="446">
                  <c:v>35268</c:v>
                </c:pt>
                <c:pt idx="447">
                  <c:v>35275</c:v>
                </c:pt>
                <c:pt idx="448">
                  <c:v>35282</c:v>
                </c:pt>
                <c:pt idx="449">
                  <c:v>35289</c:v>
                </c:pt>
                <c:pt idx="450">
                  <c:v>35296</c:v>
                </c:pt>
                <c:pt idx="451">
                  <c:v>35303</c:v>
                </c:pt>
                <c:pt idx="452">
                  <c:v>35310</c:v>
                </c:pt>
                <c:pt idx="453">
                  <c:v>35317</c:v>
                </c:pt>
                <c:pt idx="454">
                  <c:v>35324</c:v>
                </c:pt>
                <c:pt idx="455">
                  <c:v>35331</c:v>
                </c:pt>
                <c:pt idx="456">
                  <c:v>35338</c:v>
                </c:pt>
                <c:pt idx="457">
                  <c:v>35345</c:v>
                </c:pt>
                <c:pt idx="458">
                  <c:v>35352</c:v>
                </c:pt>
                <c:pt idx="459">
                  <c:v>35359</c:v>
                </c:pt>
                <c:pt idx="460">
                  <c:v>35366</c:v>
                </c:pt>
                <c:pt idx="461">
                  <c:v>35373</c:v>
                </c:pt>
                <c:pt idx="462">
                  <c:v>35380</c:v>
                </c:pt>
                <c:pt idx="463">
                  <c:v>35387</c:v>
                </c:pt>
                <c:pt idx="464">
                  <c:v>35394</c:v>
                </c:pt>
                <c:pt idx="465">
                  <c:v>35401</c:v>
                </c:pt>
                <c:pt idx="466">
                  <c:v>35408</c:v>
                </c:pt>
                <c:pt idx="467">
                  <c:v>35415</c:v>
                </c:pt>
                <c:pt idx="468">
                  <c:v>35422</c:v>
                </c:pt>
                <c:pt idx="469">
                  <c:v>35429</c:v>
                </c:pt>
                <c:pt idx="470">
                  <c:v>35436</c:v>
                </c:pt>
                <c:pt idx="471">
                  <c:v>35443</c:v>
                </c:pt>
                <c:pt idx="472">
                  <c:v>35450</c:v>
                </c:pt>
                <c:pt idx="473">
                  <c:v>35457</c:v>
                </c:pt>
                <c:pt idx="474">
                  <c:v>35464</c:v>
                </c:pt>
                <c:pt idx="475">
                  <c:v>35471</c:v>
                </c:pt>
                <c:pt idx="476">
                  <c:v>35478</c:v>
                </c:pt>
                <c:pt idx="477">
                  <c:v>35485</c:v>
                </c:pt>
                <c:pt idx="478">
                  <c:v>35492</c:v>
                </c:pt>
                <c:pt idx="479">
                  <c:v>35499</c:v>
                </c:pt>
                <c:pt idx="480">
                  <c:v>35506</c:v>
                </c:pt>
                <c:pt idx="481">
                  <c:v>35513</c:v>
                </c:pt>
                <c:pt idx="482">
                  <c:v>35520</c:v>
                </c:pt>
                <c:pt idx="483">
                  <c:v>35527</c:v>
                </c:pt>
                <c:pt idx="484">
                  <c:v>35534</c:v>
                </c:pt>
                <c:pt idx="485">
                  <c:v>35541</c:v>
                </c:pt>
                <c:pt idx="486">
                  <c:v>35548</c:v>
                </c:pt>
                <c:pt idx="487">
                  <c:v>35555</c:v>
                </c:pt>
                <c:pt idx="488">
                  <c:v>35562</c:v>
                </c:pt>
                <c:pt idx="489">
                  <c:v>35569</c:v>
                </c:pt>
                <c:pt idx="490">
                  <c:v>35576</c:v>
                </c:pt>
                <c:pt idx="491">
                  <c:v>35583</c:v>
                </c:pt>
                <c:pt idx="492">
                  <c:v>35590</c:v>
                </c:pt>
                <c:pt idx="493">
                  <c:v>35597</c:v>
                </c:pt>
                <c:pt idx="494">
                  <c:v>35604</c:v>
                </c:pt>
                <c:pt idx="495">
                  <c:v>35611</c:v>
                </c:pt>
                <c:pt idx="496">
                  <c:v>35618</c:v>
                </c:pt>
                <c:pt idx="497">
                  <c:v>35625</c:v>
                </c:pt>
                <c:pt idx="498">
                  <c:v>35632</c:v>
                </c:pt>
                <c:pt idx="499">
                  <c:v>35639</c:v>
                </c:pt>
                <c:pt idx="500">
                  <c:v>35646</c:v>
                </c:pt>
                <c:pt idx="501">
                  <c:v>35653</c:v>
                </c:pt>
                <c:pt idx="502">
                  <c:v>35660</c:v>
                </c:pt>
                <c:pt idx="503">
                  <c:v>35667</c:v>
                </c:pt>
                <c:pt idx="504">
                  <c:v>35674</c:v>
                </c:pt>
                <c:pt idx="505">
                  <c:v>35681</c:v>
                </c:pt>
                <c:pt idx="506">
                  <c:v>35688</c:v>
                </c:pt>
                <c:pt idx="507">
                  <c:v>35695</c:v>
                </c:pt>
                <c:pt idx="508">
                  <c:v>35702</c:v>
                </c:pt>
                <c:pt idx="509">
                  <c:v>35709</c:v>
                </c:pt>
                <c:pt idx="510">
                  <c:v>35716</c:v>
                </c:pt>
                <c:pt idx="511">
                  <c:v>35723</c:v>
                </c:pt>
                <c:pt idx="512">
                  <c:v>35730</c:v>
                </c:pt>
                <c:pt idx="513">
                  <c:v>35737</c:v>
                </c:pt>
                <c:pt idx="514">
                  <c:v>35744</c:v>
                </c:pt>
                <c:pt idx="515">
                  <c:v>35751</c:v>
                </c:pt>
                <c:pt idx="516">
                  <c:v>35758</c:v>
                </c:pt>
                <c:pt idx="517">
                  <c:v>35765</c:v>
                </c:pt>
                <c:pt idx="518">
                  <c:v>35772</c:v>
                </c:pt>
                <c:pt idx="519">
                  <c:v>35779</c:v>
                </c:pt>
                <c:pt idx="520">
                  <c:v>35786</c:v>
                </c:pt>
                <c:pt idx="521">
                  <c:v>35793</c:v>
                </c:pt>
                <c:pt idx="522">
                  <c:v>35800</c:v>
                </c:pt>
                <c:pt idx="523">
                  <c:v>35807</c:v>
                </c:pt>
                <c:pt idx="524">
                  <c:v>35814</c:v>
                </c:pt>
                <c:pt idx="525">
                  <c:v>35821</c:v>
                </c:pt>
                <c:pt idx="526">
                  <c:v>35828</c:v>
                </c:pt>
                <c:pt idx="527">
                  <c:v>35835</c:v>
                </c:pt>
                <c:pt idx="528">
                  <c:v>35842</c:v>
                </c:pt>
                <c:pt idx="529">
                  <c:v>35849</c:v>
                </c:pt>
                <c:pt idx="530">
                  <c:v>35856</c:v>
                </c:pt>
                <c:pt idx="531">
                  <c:v>35863</c:v>
                </c:pt>
                <c:pt idx="532">
                  <c:v>35870</c:v>
                </c:pt>
                <c:pt idx="533">
                  <c:v>35877</c:v>
                </c:pt>
                <c:pt idx="534">
                  <c:v>35884</c:v>
                </c:pt>
                <c:pt idx="535">
                  <c:v>35891</c:v>
                </c:pt>
                <c:pt idx="536">
                  <c:v>35898</c:v>
                </c:pt>
                <c:pt idx="537">
                  <c:v>35905</c:v>
                </c:pt>
                <c:pt idx="538">
                  <c:v>35912</c:v>
                </c:pt>
                <c:pt idx="539">
                  <c:v>35919</c:v>
                </c:pt>
                <c:pt idx="540">
                  <c:v>35926</c:v>
                </c:pt>
                <c:pt idx="541">
                  <c:v>35933</c:v>
                </c:pt>
                <c:pt idx="542">
                  <c:v>35940</c:v>
                </c:pt>
                <c:pt idx="543">
                  <c:v>35947</c:v>
                </c:pt>
                <c:pt idx="544">
                  <c:v>35954</c:v>
                </c:pt>
                <c:pt idx="545">
                  <c:v>35961</c:v>
                </c:pt>
                <c:pt idx="546">
                  <c:v>35968</c:v>
                </c:pt>
                <c:pt idx="547">
                  <c:v>35975</c:v>
                </c:pt>
                <c:pt idx="548">
                  <c:v>35982</c:v>
                </c:pt>
                <c:pt idx="549">
                  <c:v>35989</c:v>
                </c:pt>
                <c:pt idx="550">
                  <c:v>35996</c:v>
                </c:pt>
                <c:pt idx="551">
                  <c:v>36003</c:v>
                </c:pt>
                <c:pt idx="552">
                  <c:v>36010</c:v>
                </c:pt>
                <c:pt idx="553">
                  <c:v>36017</c:v>
                </c:pt>
                <c:pt idx="554">
                  <c:v>36024</c:v>
                </c:pt>
                <c:pt idx="555">
                  <c:v>36031</c:v>
                </c:pt>
                <c:pt idx="556">
                  <c:v>36038</c:v>
                </c:pt>
                <c:pt idx="557">
                  <c:v>36045</c:v>
                </c:pt>
                <c:pt idx="558">
                  <c:v>36052</c:v>
                </c:pt>
                <c:pt idx="559">
                  <c:v>36059</c:v>
                </c:pt>
                <c:pt idx="560">
                  <c:v>36066</c:v>
                </c:pt>
                <c:pt idx="561">
                  <c:v>36073</c:v>
                </c:pt>
                <c:pt idx="562">
                  <c:v>36080</c:v>
                </c:pt>
                <c:pt idx="563">
                  <c:v>36087</c:v>
                </c:pt>
                <c:pt idx="564">
                  <c:v>36094</c:v>
                </c:pt>
                <c:pt idx="565">
                  <c:v>36101</c:v>
                </c:pt>
                <c:pt idx="566">
                  <c:v>36108</c:v>
                </c:pt>
                <c:pt idx="567">
                  <c:v>36115</c:v>
                </c:pt>
                <c:pt idx="568">
                  <c:v>36122</c:v>
                </c:pt>
                <c:pt idx="569">
                  <c:v>36129</c:v>
                </c:pt>
                <c:pt idx="570">
                  <c:v>36136</c:v>
                </c:pt>
                <c:pt idx="571">
                  <c:v>36143</c:v>
                </c:pt>
                <c:pt idx="572">
                  <c:v>36150</c:v>
                </c:pt>
                <c:pt idx="573">
                  <c:v>36157</c:v>
                </c:pt>
                <c:pt idx="574">
                  <c:v>36164</c:v>
                </c:pt>
                <c:pt idx="575">
                  <c:v>36171</c:v>
                </c:pt>
                <c:pt idx="576">
                  <c:v>36178</c:v>
                </c:pt>
                <c:pt idx="577">
                  <c:v>36185</c:v>
                </c:pt>
                <c:pt idx="578">
                  <c:v>36192</c:v>
                </c:pt>
                <c:pt idx="579">
                  <c:v>36199</c:v>
                </c:pt>
                <c:pt idx="580">
                  <c:v>36206</c:v>
                </c:pt>
                <c:pt idx="581">
                  <c:v>36213</c:v>
                </c:pt>
                <c:pt idx="582">
                  <c:v>36220</c:v>
                </c:pt>
                <c:pt idx="583">
                  <c:v>36227</c:v>
                </c:pt>
                <c:pt idx="584">
                  <c:v>36234</c:v>
                </c:pt>
                <c:pt idx="585">
                  <c:v>36241</c:v>
                </c:pt>
                <c:pt idx="586">
                  <c:v>36248</c:v>
                </c:pt>
                <c:pt idx="587">
                  <c:v>36255</c:v>
                </c:pt>
                <c:pt idx="588">
                  <c:v>36262</c:v>
                </c:pt>
                <c:pt idx="589">
                  <c:v>36269</c:v>
                </c:pt>
                <c:pt idx="590">
                  <c:v>36276</c:v>
                </c:pt>
                <c:pt idx="591">
                  <c:v>36283</c:v>
                </c:pt>
                <c:pt idx="592">
                  <c:v>36290</c:v>
                </c:pt>
                <c:pt idx="593">
                  <c:v>36297</c:v>
                </c:pt>
                <c:pt idx="594">
                  <c:v>36304</c:v>
                </c:pt>
                <c:pt idx="595">
                  <c:v>36311</c:v>
                </c:pt>
                <c:pt idx="596">
                  <c:v>36318</c:v>
                </c:pt>
                <c:pt idx="597">
                  <c:v>36325</c:v>
                </c:pt>
                <c:pt idx="598">
                  <c:v>36332</c:v>
                </c:pt>
                <c:pt idx="599">
                  <c:v>36339</c:v>
                </c:pt>
                <c:pt idx="600">
                  <c:v>36346</c:v>
                </c:pt>
                <c:pt idx="601">
                  <c:v>36353</c:v>
                </c:pt>
                <c:pt idx="602">
                  <c:v>36360</c:v>
                </c:pt>
                <c:pt idx="603">
                  <c:v>36367</c:v>
                </c:pt>
                <c:pt idx="604">
                  <c:v>36374</c:v>
                </c:pt>
                <c:pt idx="605">
                  <c:v>36381</c:v>
                </c:pt>
                <c:pt idx="606">
                  <c:v>36388</c:v>
                </c:pt>
                <c:pt idx="607">
                  <c:v>36395</c:v>
                </c:pt>
                <c:pt idx="608">
                  <c:v>36402</c:v>
                </c:pt>
                <c:pt idx="609">
                  <c:v>36409</c:v>
                </c:pt>
                <c:pt idx="610">
                  <c:v>36416</c:v>
                </c:pt>
                <c:pt idx="611">
                  <c:v>36423</c:v>
                </c:pt>
                <c:pt idx="612">
                  <c:v>36430</c:v>
                </c:pt>
                <c:pt idx="613">
                  <c:v>36437</c:v>
                </c:pt>
                <c:pt idx="614">
                  <c:v>36444</c:v>
                </c:pt>
                <c:pt idx="615">
                  <c:v>36451</c:v>
                </c:pt>
                <c:pt idx="616">
                  <c:v>36458</c:v>
                </c:pt>
                <c:pt idx="617">
                  <c:v>36465</c:v>
                </c:pt>
                <c:pt idx="618">
                  <c:v>36472</c:v>
                </c:pt>
                <c:pt idx="619">
                  <c:v>36479</c:v>
                </c:pt>
                <c:pt idx="620">
                  <c:v>36486</c:v>
                </c:pt>
                <c:pt idx="621">
                  <c:v>36493</c:v>
                </c:pt>
                <c:pt idx="622">
                  <c:v>36500</c:v>
                </c:pt>
                <c:pt idx="623">
                  <c:v>36507</c:v>
                </c:pt>
                <c:pt idx="624">
                  <c:v>36514</c:v>
                </c:pt>
                <c:pt idx="625">
                  <c:v>36521</c:v>
                </c:pt>
                <c:pt idx="626">
                  <c:v>36528</c:v>
                </c:pt>
                <c:pt idx="627">
                  <c:v>36535</c:v>
                </c:pt>
                <c:pt idx="628">
                  <c:v>36542</c:v>
                </c:pt>
                <c:pt idx="629">
                  <c:v>36549</c:v>
                </c:pt>
                <c:pt idx="630">
                  <c:v>36556</c:v>
                </c:pt>
                <c:pt idx="631">
                  <c:v>36563</c:v>
                </c:pt>
                <c:pt idx="632">
                  <c:v>36570</c:v>
                </c:pt>
                <c:pt idx="633">
                  <c:v>36577</c:v>
                </c:pt>
                <c:pt idx="634">
                  <c:v>36584</c:v>
                </c:pt>
                <c:pt idx="635">
                  <c:v>36591</c:v>
                </c:pt>
                <c:pt idx="636">
                  <c:v>36598</c:v>
                </c:pt>
                <c:pt idx="637">
                  <c:v>36605</c:v>
                </c:pt>
                <c:pt idx="638">
                  <c:v>36612</c:v>
                </c:pt>
                <c:pt idx="639">
                  <c:v>36619</c:v>
                </c:pt>
                <c:pt idx="640">
                  <c:v>36626</c:v>
                </c:pt>
                <c:pt idx="641">
                  <c:v>36633</c:v>
                </c:pt>
                <c:pt idx="642">
                  <c:v>36640</c:v>
                </c:pt>
                <c:pt idx="643">
                  <c:v>36647</c:v>
                </c:pt>
                <c:pt idx="644">
                  <c:v>36654</c:v>
                </c:pt>
                <c:pt idx="645">
                  <c:v>36661</c:v>
                </c:pt>
                <c:pt idx="646">
                  <c:v>36668</c:v>
                </c:pt>
                <c:pt idx="647">
                  <c:v>36675</c:v>
                </c:pt>
                <c:pt idx="648">
                  <c:v>36682</c:v>
                </c:pt>
                <c:pt idx="649">
                  <c:v>36689</c:v>
                </c:pt>
                <c:pt idx="650">
                  <c:v>36696</c:v>
                </c:pt>
                <c:pt idx="651">
                  <c:v>36703</c:v>
                </c:pt>
                <c:pt idx="652">
                  <c:v>36710</c:v>
                </c:pt>
                <c:pt idx="653">
                  <c:v>36717</c:v>
                </c:pt>
                <c:pt idx="654">
                  <c:v>36724</c:v>
                </c:pt>
                <c:pt idx="655">
                  <c:v>36731</c:v>
                </c:pt>
                <c:pt idx="656">
                  <c:v>36738</c:v>
                </c:pt>
                <c:pt idx="657">
                  <c:v>36745</c:v>
                </c:pt>
                <c:pt idx="658">
                  <c:v>36752</c:v>
                </c:pt>
                <c:pt idx="659">
                  <c:v>36759</c:v>
                </c:pt>
                <c:pt idx="660">
                  <c:v>36766</c:v>
                </c:pt>
                <c:pt idx="661">
                  <c:v>36773</c:v>
                </c:pt>
                <c:pt idx="662">
                  <c:v>36780</c:v>
                </c:pt>
                <c:pt idx="663">
                  <c:v>36787</c:v>
                </c:pt>
                <c:pt idx="664">
                  <c:v>36794</c:v>
                </c:pt>
                <c:pt idx="665">
                  <c:v>36801</c:v>
                </c:pt>
                <c:pt idx="666">
                  <c:v>36808</c:v>
                </c:pt>
                <c:pt idx="667">
                  <c:v>36815</c:v>
                </c:pt>
                <c:pt idx="668">
                  <c:v>36822</c:v>
                </c:pt>
                <c:pt idx="669">
                  <c:v>36829</c:v>
                </c:pt>
                <c:pt idx="670">
                  <c:v>36836</c:v>
                </c:pt>
                <c:pt idx="671">
                  <c:v>36843</c:v>
                </c:pt>
                <c:pt idx="672">
                  <c:v>36850</c:v>
                </c:pt>
                <c:pt idx="673">
                  <c:v>36857</c:v>
                </c:pt>
                <c:pt idx="674">
                  <c:v>36864</c:v>
                </c:pt>
                <c:pt idx="675">
                  <c:v>36871</c:v>
                </c:pt>
                <c:pt idx="676">
                  <c:v>36878</c:v>
                </c:pt>
                <c:pt idx="677">
                  <c:v>36885</c:v>
                </c:pt>
                <c:pt idx="678">
                  <c:v>36892</c:v>
                </c:pt>
                <c:pt idx="679">
                  <c:v>36899</c:v>
                </c:pt>
                <c:pt idx="680">
                  <c:v>36906</c:v>
                </c:pt>
                <c:pt idx="681">
                  <c:v>36913</c:v>
                </c:pt>
                <c:pt idx="682">
                  <c:v>36920</c:v>
                </c:pt>
                <c:pt idx="683">
                  <c:v>36927</c:v>
                </c:pt>
                <c:pt idx="684">
                  <c:v>36934</c:v>
                </c:pt>
                <c:pt idx="685">
                  <c:v>36941</c:v>
                </c:pt>
                <c:pt idx="686">
                  <c:v>36948</c:v>
                </c:pt>
                <c:pt idx="687">
                  <c:v>36955</c:v>
                </c:pt>
                <c:pt idx="688">
                  <c:v>36962</c:v>
                </c:pt>
                <c:pt idx="689">
                  <c:v>36969</c:v>
                </c:pt>
                <c:pt idx="690">
                  <c:v>36976</c:v>
                </c:pt>
                <c:pt idx="691">
                  <c:v>36983</c:v>
                </c:pt>
                <c:pt idx="692">
                  <c:v>36990</c:v>
                </c:pt>
                <c:pt idx="693">
                  <c:v>36997</c:v>
                </c:pt>
                <c:pt idx="694">
                  <c:v>37004</c:v>
                </c:pt>
                <c:pt idx="695">
                  <c:v>37011</c:v>
                </c:pt>
                <c:pt idx="696">
                  <c:v>37018</c:v>
                </c:pt>
                <c:pt idx="697">
                  <c:v>37025</c:v>
                </c:pt>
                <c:pt idx="698">
                  <c:v>37032</c:v>
                </c:pt>
                <c:pt idx="699">
                  <c:v>37039</c:v>
                </c:pt>
                <c:pt idx="700">
                  <c:v>37046</c:v>
                </c:pt>
                <c:pt idx="701">
                  <c:v>37053</c:v>
                </c:pt>
                <c:pt idx="702">
                  <c:v>37060</c:v>
                </c:pt>
                <c:pt idx="703">
                  <c:v>37067</c:v>
                </c:pt>
                <c:pt idx="704">
                  <c:v>37074</c:v>
                </c:pt>
                <c:pt idx="705">
                  <c:v>37081</c:v>
                </c:pt>
                <c:pt idx="706">
                  <c:v>37088</c:v>
                </c:pt>
                <c:pt idx="707">
                  <c:v>37095</c:v>
                </c:pt>
                <c:pt idx="708">
                  <c:v>37102</c:v>
                </c:pt>
                <c:pt idx="709">
                  <c:v>37109</c:v>
                </c:pt>
                <c:pt idx="710">
                  <c:v>37116</c:v>
                </c:pt>
                <c:pt idx="711">
                  <c:v>37123</c:v>
                </c:pt>
                <c:pt idx="712">
                  <c:v>37130</c:v>
                </c:pt>
                <c:pt idx="713">
                  <c:v>37137</c:v>
                </c:pt>
                <c:pt idx="714">
                  <c:v>37144</c:v>
                </c:pt>
                <c:pt idx="715">
                  <c:v>37151</c:v>
                </c:pt>
                <c:pt idx="716">
                  <c:v>37158</c:v>
                </c:pt>
                <c:pt idx="717">
                  <c:v>37165</c:v>
                </c:pt>
                <c:pt idx="718">
                  <c:v>37172</c:v>
                </c:pt>
                <c:pt idx="719">
                  <c:v>37179</c:v>
                </c:pt>
                <c:pt idx="720">
                  <c:v>37186</c:v>
                </c:pt>
                <c:pt idx="721">
                  <c:v>37193</c:v>
                </c:pt>
                <c:pt idx="722">
                  <c:v>37200</c:v>
                </c:pt>
                <c:pt idx="723">
                  <c:v>37207</c:v>
                </c:pt>
                <c:pt idx="724">
                  <c:v>37214</c:v>
                </c:pt>
                <c:pt idx="725">
                  <c:v>37221</c:v>
                </c:pt>
                <c:pt idx="726">
                  <c:v>37228</c:v>
                </c:pt>
                <c:pt idx="727">
                  <c:v>37235</c:v>
                </c:pt>
                <c:pt idx="728">
                  <c:v>37242</c:v>
                </c:pt>
                <c:pt idx="729">
                  <c:v>37249</c:v>
                </c:pt>
                <c:pt idx="730">
                  <c:v>37256</c:v>
                </c:pt>
                <c:pt idx="731">
                  <c:v>37263</c:v>
                </c:pt>
                <c:pt idx="732">
                  <c:v>37270</c:v>
                </c:pt>
                <c:pt idx="733">
                  <c:v>37277</c:v>
                </c:pt>
                <c:pt idx="734">
                  <c:v>37284</c:v>
                </c:pt>
                <c:pt idx="735">
                  <c:v>37291</c:v>
                </c:pt>
                <c:pt idx="736">
                  <c:v>37298</c:v>
                </c:pt>
                <c:pt idx="737">
                  <c:v>37305</c:v>
                </c:pt>
                <c:pt idx="738">
                  <c:v>37312</c:v>
                </c:pt>
                <c:pt idx="739">
                  <c:v>37319</c:v>
                </c:pt>
                <c:pt idx="740">
                  <c:v>37326</c:v>
                </c:pt>
                <c:pt idx="741">
                  <c:v>37333</c:v>
                </c:pt>
                <c:pt idx="742">
                  <c:v>37340</c:v>
                </c:pt>
                <c:pt idx="743">
                  <c:v>37347</c:v>
                </c:pt>
                <c:pt idx="744">
                  <c:v>37354</c:v>
                </c:pt>
                <c:pt idx="745">
                  <c:v>37361</c:v>
                </c:pt>
                <c:pt idx="746">
                  <c:v>37368</c:v>
                </c:pt>
                <c:pt idx="747">
                  <c:v>37375</c:v>
                </c:pt>
                <c:pt idx="748">
                  <c:v>37382</c:v>
                </c:pt>
                <c:pt idx="749">
                  <c:v>37389</c:v>
                </c:pt>
                <c:pt idx="750">
                  <c:v>37396</c:v>
                </c:pt>
                <c:pt idx="751">
                  <c:v>37403</c:v>
                </c:pt>
                <c:pt idx="752">
                  <c:v>37410</c:v>
                </c:pt>
                <c:pt idx="753">
                  <c:v>37417</c:v>
                </c:pt>
                <c:pt idx="754">
                  <c:v>37424</c:v>
                </c:pt>
                <c:pt idx="755">
                  <c:v>37431</c:v>
                </c:pt>
                <c:pt idx="756">
                  <c:v>37438</c:v>
                </c:pt>
                <c:pt idx="757">
                  <c:v>37445</c:v>
                </c:pt>
                <c:pt idx="758">
                  <c:v>37452</c:v>
                </c:pt>
                <c:pt idx="759">
                  <c:v>37459</c:v>
                </c:pt>
                <c:pt idx="760">
                  <c:v>37466</c:v>
                </c:pt>
                <c:pt idx="761">
                  <c:v>37473</c:v>
                </c:pt>
                <c:pt idx="762">
                  <c:v>37480</c:v>
                </c:pt>
                <c:pt idx="763">
                  <c:v>37487</c:v>
                </c:pt>
                <c:pt idx="764">
                  <c:v>37494</c:v>
                </c:pt>
                <c:pt idx="765">
                  <c:v>37501</c:v>
                </c:pt>
                <c:pt idx="766">
                  <c:v>37508</c:v>
                </c:pt>
                <c:pt idx="767">
                  <c:v>37515</c:v>
                </c:pt>
                <c:pt idx="768">
                  <c:v>37522</c:v>
                </c:pt>
                <c:pt idx="769">
                  <c:v>37529</c:v>
                </c:pt>
                <c:pt idx="770">
                  <c:v>37536</c:v>
                </c:pt>
                <c:pt idx="771">
                  <c:v>37543</c:v>
                </c:pt>
                <c:pt idx="772">
                  <c:v>37550</c:v>
                </c:pt>
                <c:pt idx="773">
                  <c:v>37557</c:v>
                </c:pt>
                <c:pt idx="774">
                  <c:v>37564</c:v>
                </c:pt>
                <c:pt idx="775">
                  <c:v>37571</c:v>
                </c:pt>
                <c:pt idx="776">
                  <c:v>37578</c:v>
                </c:pt>
                <c:pt idx="777">
                  <c:v>37585</c:v>
                </c:pt>
                <c:pt idx="778">
                  <c:v>37592</c:v>
                </c:pt>
                <c:pt idx="779">
                  <c:v>37599</c:v>
                </c:pt>
                <c:pt idx="780">
                  <c:v>37606</c:v>
                </c:pt>
                <c:pt idx="781">
                  <c:v>37613</c:v>
                </c:pt>
                <c:pt idx="782">
                  <c:v>37620</c:v>
                </c:pt>
                <c:pt idx="783">
                  <c:v>37627</c:v>
                </c:pt>
                <c:pt idx="784">
                  <c:v>37634</c:v>
                </c:pt>
                <c:pt idx="785">
                  <c:v>37641</c:v>
                </c:pt>
                <c:pt idx="786">
                  <c:v>37648</c:v>
                </c:pt>
                <c:pt idx="787">
                  <c:v>37655</c:v>
                </c:pt>
                <c:pt idx="788">
                  <c:v>37662</c:v>
                </c:pt>
                <c:pt idx="789">
                  <c:v>37669</c:v>
                </c:pt>
                <c:pt idx="790">
                  <c:v>37676</c:v>
                </c:pt>
                <c:pt idx="791">
                  <c:v>37683</c:v>
                </c:pt>
                <c:pt idx="792">
                  <c:v>37690</c:v>
                </c:pt>
                <c:pt idx="793">
                  <c:v>37697</c:v>
                </c:pt>
                <c:pt idx="794">
                  <c:v>37704</c:v>
                </c:pt>
                <c:pt idx="795">
                  <c:v>37711</c:v>
                </c:pt>
                <c:pt idx="796">
                  <c:v>37718</c:v>
                </c:pt>
                <c:pt idx="797">
                  <c:v>37725</c:v>
                </c:pt>
                <c:pt idx="798">
                  <c:v>37732</c:v>
                </c:pt>
                <c:pt idx="799">
                  <c:v>37739</c:v>
                </c:pt>
                <c:pt idx="800">
                  <c:v>37746</c:v>
                </c:pt>
                <c:pt idx="801">
                  <c:v>37753</c:v>
                </c:pt>
                <c:pt idx="802">
                  <c:v>37760</c:v>
                </c:pt>
                <c:pt idx="803">
                  <c:v>37767</c:v>
                </c:pt>
                <c:pt idx="804">
                  <c:v>37774</c:v>
                </c:pt>
                <c:pt idx="805">
                  <c:v>37781</c:v>
                </c:pt>
                <c:pt idx="806">
                  <c:v>37788</c:v>
                </c:pt>
                <c:pt idx="807">
                  <c:v>37795</c:v>
                </c:pt>
                <c:pt idx="808">
                  <c:v>37802</c:v>
                </c:pt>
                <c:pt idx="809">
                  <c:v>37809</c:v>
                </c:pt>
                <c:pt idx="810">
                  <c:v>37816</c:v>
                </c:pt>
                <c:pt idx="811">
                  <c:v>37823</c:v>
                </c:pt>
                <c:pt idx="812">
                  <c:v>37830</c:v>
                </c:pt>
                <c:pt idx="813">
                  <c:v>37837</c:v>
                </c:pt>
                <c:pt idx="814">
                  <c:v>37844</c:v>
                </c:pt>
                <c:pt idx="815">
                  <c:v>37851</c:v>
                </c:pt>
                <c:pt idx="816">
                  <c:v>37858</c:v>
                </c:pt>
                <c:pt idx="817">
                  <c:v>37865</c:v>
                </c:pt>
                <c:pt idx="818">
                  <c:v>37872</c:v>
                </c:pt>
                <c:pt idx="819">
                  <c:v>37879</c:v>
                </c:pt>
                <c:pt idx="820">
                  <c:v>37886</c:v>
                </c:pt>
                <c:pt idx="821">
                  <c:v>37893</c:v>
                </c:pt>
                <c:pt idx="822">
                  <c:v>37900</c:v>
                </c:pt>
                <c:pt idx="823">
                  <c:v>37907</c:v>
                </c:pt>
                <c:pt idx="824">
                  <c:v>37914</c:v>
                </c:pt>
                <c:pt idx="825">
                  <c:v>37921</c:v>
                </c:pt>
                <c:pt idx="826">
                  <c:v>37928</c:v>
                </c:pt>
                <c:pt idx="827">
                  <c:v>37935</c:v>
                </c:pt>
                <c:pt idx="828">
                  <c:v>37942</c:v>
                </c:pt>
                <c:pt idx="829">
                  <c:v>37949</c:v>
                </c:pt>
                <c:pt idx="830">
                  <c:v>37956</c:v>
                </c:pt>
                <c:pt idx="831">
                  <c:v>37963</c:v>
                </c:pt>
                <c:pt idx="832">
                  <c:v>37970</c:v>
                </c:pt>
                <c:pt idx="833">
                  <c:v>37977</c:v>
                </c:pt>
                <c:pt idx="834">
                  <c:v>37984</c:v>
                </c:pt>
                <c:pt idx="835">
                  <c:v>37991</c:v>
                </c:pt>
                <c:pt idx="836">
                  <c:v>37998</c:v>
                </c:pt>
                <c:pt idx="837">
                  <c:v>38005</c:v>
                </c:pt>
                <c:pt idx="838">
                  <c:v>38012</c:v>
                </c:pt>
                <c:pt idx="839">
                  <c:v>38019</c:v>
                </c:pt>
                <c:pt idx="840">
                  <c:v>38026</c:v>
                </c:pt>
                <c:pt idx="841">
                  <c:v>38033</c:v>
                </c:pt>
                <c:pt idx="842">
                  <c:v>38040</c:v>
                </c:pt>
                <c:pt idx="843">
                  <c:v>38047</c:v>
                </c:pt>
                <c:pt idx="844">
                  <c:v>38054</c:v>
                </c:pt>
                <c:pt idx="845">
                  <c:v>38061</c:v>
                </c:pt>
                <c:pt idx="846">
                  <c:v>38068</c:v>
                </c:pt>
                <c:pt idx="847">
                  <c:v>38075</c:v>
                </c:pt>
                <c:pt idx="848">
                  <c:v>38082</c:v>
                </c:pt>
                <c:pt idx="849">
                  <c:v>38089</c:v>
                </c:pt>
                <c:pt idx="850">
                  <c:v>38096</c:v>
                </c:pt>
                <c:pt idx="851">
                  <c:v>38103</c:v>
                </c:pt>
                <c:pt idx="852">
                  <c:v>38110</c:v>
                </c:pt>
                <c:pt idx="853">
                  <c:v>38117</c:v>
                </c:pt>
                <c:pt idx="854">
                  <c:v>38124</c:v>
                </c:pt>
                <c:pt idx="855">
                  <c:v>38131</c:v>
                </c:pt>
                <c:pt idx="856">
                  <c:v>38138</c:v>
                </c:pt>
                <c:pt idx="857">
                  <c:v>38145</c:v>
                </c:pt>
                <c:pt idx="858">
                  <c:v>38152</c:v>
                </c:pt>
                <c:pt idx="859">
                  <c:v>38159</c:v>
                </c:pt>
                <c:pt idx="860">
                  <c:v>38166</c:v>
                </c:pt>
                <c:pt idx="861">
                  <c:v>38173</c:v>
                </c:pt>
                <c:pt idx="862">
                  <c:v>38180</c:v>
                </c:pt>
                <c:pt idx="863">
                  <c:v>38187</c:v>
                </c:pt>
                <c:pt idx="864">
                  <c:v>38194</c:v>
                </c:pt>
                <c:pt idx="865">
                  <c:v>38201</c:v>
                </c:pt>
                <c:pt idx="866">
                  <c:v>38208</c:v>
                </c:pt>
                <c:pt idx="867">
                  <c:v>38215</c:v>
                </c:pt>
                <c:pt idx="868">
                  <c:v>38222</c:v>
                </c:pt>
                <c:pt idx="869">
                  <c:v>38229</c:v>
                </c:pt>
                <c:pt idx="870">
                  <c:v>38236</c:v>
                </c:pt>
                <c:pt idx="871">
                  <c:v>38243</c:v>
                </c:pt>
                <c:pt idx="872">
                  <c:v>38250</c:v>
                </c:pt>
                <c:pt idx="873">
                  <c:v>38257</c:v>
                </c:pt>
                <c:pt idx="874">
                  <c:v>38264</c:v>
                </c:pt>
                <c:pt idx="875">
                  <c:v>38271</c:v>
                </c:pt>
                <c:pt idx="876">
                  <c:v>38278</c:v>
                </c:pt>
                <c:pt idx="877">
                  <c:v>38285</c:v>
                </c:pt>
                <c:pt idx="878">
                  <c:v>38292</c:v>
                </c:pt>
                <c:pt idx="879">
                  <c:v>38299</c:v>
                </c:pt>
                <c:pt idx="880">
                  <c:v>38306</c:v>
                </c:pt>
                <c:pt idx="881">
                  <c:v>38313</c:v>
                </c:pt>
                <c:pt idx="882">
                  <c:v>38320</c:v>
                </c:pt>
                <c:pt idx="883">
                  <c:v>38327</c:v>
                </c:pt>
                <c:pt idx="884">
                  <c:v>38334</c:v>
                </c:pt>
                <c:pt idx="885">
                  <c:v>38341</c:v>
                </c:pt>
                <c:pt idx="886">
                  <c:v>38348</c:v>
                </c:pt>
                <c:pt idx="887">
                  <c:v>38355</c:v>
                </c:pt>
                <c:pt idx="888">
                  <c:v>38362</c:v>
                </c:pt>
                <c:pt idx="889">
                  <c:v>38369</c:v>
                </c:pt>
                <c:pt idx="890">
                  <c:v>38376</c:v>
                </c:pt>
                <c:pt idx="891">
                  <c:v>38383</c:v>
                </c:pt>
                <c:pt idx="892">
                  <c:v>38390</c:v>
                </c:pt>
                <c:pt idx="893">
                  <c:v>38397</c:v>
                </c:pt>
                <c:pt idx="894">
                  <c:v>38404</c:v>
                </c:pt>
                <c:pt idx="895">
                  <c:v>38411</c:v>
                </c:pt>
                <c:pt idx="896">
                  <c:v>38418</c:v>
                </c:pt>
                <c:pt idx="897">
                  <c:v>38425</c:v>
                </c:pt>
                <c:pt idx="898">
                  <c:v>38432</c:v>
                </c:pt>
                <c:pt idx="899">
                  <c:v>38439</c:v>
                </c:pt>
                <c:pt idx="900">
                  <c:v>38446</c:v>
                </c:pt>
                <c:pt idx="901">
                  <c:v>38453</c:v>
                </c:pt>
                <c:pt idx="902">
                  <c:v>38460</c:v>
                </c:pt>
                <c:pt idx="903">
                  <c:v>38467</c:v>
                </c:pt>
                <c:pt idx="904">
                  <c:v>38474</c:v>
                </c:pt>
                <c:pt idx="905">
                  <c:v>38481</c:v>
                </c:pt>
                <c:pt idx="906">
                  <c:v>38488</c:v>
                </c:pt>
                <c:pt idx="907">
                  <c:v>38495</c:v>
                </c:pt>
                <c:pt idx="908">
                  <c:v>38502</c:v>
                </c:pt>
                <c:pt idx="909">
                  <c:v>38509</c:v>
                </c:pt>
                <c:pt idx="910">
                  <c:v>38516</c:v>
                </c:pt>
                <c:pt idx="911">
                  <c:v>38523</c:v>
                </c:pt>
                <c:pt idx="912">
                  <c:v>38530</c:v>
                </c:pt>
                <c:pt idx="913">
                  <c:v>38537</c:v>
                </c:pt>
                <c:pt idx="914">
                  <c:v>38544</c:v>
                </c:pt>
                <c:pt idx="915">
                  <c:v>38551</c:v>
                </c:pt>
                <c:pt idx="916">
                  <c:v>38558</c:v>
                </c:pt>
                <c:pt idx="917">
                  <c:v>38565</c:v>
                </c:pt>
                <c:pt idx="918">
                  <c:v>38572</c:v>
                </c:pt>
                <c:pt idx="919">
                  <c:v>38579</c:v>
                </c:pt>
                <c:pt idx="920">
                  <c:v>38586</c:v>
                </c:pt>
                <c:pt idx="921">
                  <c:v>38593</c:v>
                </c:pt>
                <c:pt idx="922">
                  <c:v>38600</c:v>
                </c:pt>
                <c:pt idx="923">
                  <c:v>38607</c:v>
                </c:pt>
                <c:pt idx="924">
                  <c:v>38614</c:v>
                </c:pt>
                <c:pt idx="925">
                  <c:v>38621</c:v>
                </c:pt>
                <c:pt idx="926">
                  <c:v>38628</c:v>
                </c:pt>
                <c:pt idx="927">
                  <c:v>38635</c:v>
                </c:pt>
                <c:pt idx="928">
                  <c:v>38642</c:v>
                </c:pt>
                <c:pt idx="929">
                  <c:v>38649</c:v>
                </c:pt>
                <c:pt idx="930">
                  <c:v>38656</c:v>
                </c:pt>
                <c:pt idx="931">
                  <c:v>38663</c:v>
                </c:pt>
                <c:pt idx="932">
                  <c:v>38670</c:v>
                </c:pt>
                <c:pt idx="933">
                  <c:v>38677</c:v>
                </c:pt>
                <c:pt idx="934">
                  <c:v>38684</c:v>
                </c:pt>
                <c:pt idx="935">
                  <c:v>38691</c:v>
                </c:pt>
                <c:pt idx="936">
                  <c:v>38698</c:v>
                </c:pt>
                <c:pt idx="937">
                  <c:v>38705</c:v>
                </c:pt>
                <c:pt idx="938">
                  <c:v>38712</c:v>
                </c:pt>
                <c:pt idx="939">
                  <c:v>38719</c:v>
                </c:pt>
                <c:pt idx="940">
                  <c:v>38726</c:v>
                </c:pt>
                <c:pt idx="941">
                  <c:v>38733</c:v>
                </c:pt>
                <c:pt idx="942">
                  <c:v>38740</c:v>
                </c:pt>
                <c:pt idx="943">
                  <c:v>38747</c:v>
                </c:pt>
                <c:pt idx="944">
                  <c:v>38754</c:v>
                </c:pt>
                <c:pt idx="945">
                  <c:v>38761</c:v>
                </c:pt>
                <c:pt idx="946">
                  <c:v>38768</c:v>
                </c:pt>
                <c:pt idx="947">
                  <c:v>38775</c:v>
                </c:pt>
                <c:pt idx="948">
                  <c:v>38782</c:v>
                </c:pt>
                <c:pt idx="949">
                  <c:v>38789</c:v>
                </c:pt>
                <c:pt idx="950">
                  <c:v>38796</c:v>
                </c:pt>
                <c:pt idx="951">
                  <c:v>38803</c:v>
                </c:pt>
                <c:pt idx="952">
                  <c:v>38810</c:v>
                </c:pt>
                <c:pt idx="953">
                  <c:v>38817</c:v>
                </c:pt>
                <c:pt idx="954">
                  <c:v>38824</c:v>
                </c:pt>
                <c:pt idx="955">
                  <c:v>38831</c:v>
                </c:pt>
                <c:pt idx="956">
                  <c:v>38838</c:v>
                </c:pt>
                <c:pt idx="957">
                  <c:v>38845</c:v>
                </c:pt>
                <c:pt idx="958">
                  <c:v>38852</c:v>
                </c:pt>
                <c:pt idx="959">
                  <c:v>38859</c:v>
                </c:pt>
                <c:pt idx="960">
                  <c:v>38866</c:v>
                </c:pt>
                <c:pt idx="961">
                  <c:v>38873</c:v>
                </c:pt>
                <c:pt idx="962">
                  <c:v>38880</c:v>
                </c:pt>
                <c:pt idx="963">
                  <c:v>38887</c:v>
                </c:pt>
                <c:pt idx="964">
                  <c:v>38894</c:v>
                </c:pt>
                <c:pt idx="965">
                  <c:v>38901</c:v>
                </c:pt>
                <c:pt idx="966">
                  <c:v>38908</c:v>
                </c:pt>
                <c:pt idx="967">
                  <c:v>38915</c:v>
                </c:pt>
                <c:pt idx="968">
                  <c:v>38922</c:v>
                </c:pt>
                <c:pt idx="969">
                  <c:v>38929</c:v>
                </c:pt>
                <c:pt idx="970">
                  <c:v>38936</c:v>
                </c:pt>
                <c:pt idx="971">
                  <c:v>38943</c:v>
                </c:pt>
                <c:pt idx="972">
                  <c:v>38950</c:v>
                </c:pt>
                <c:pt idx="973">
                  <c:v>38957</c:v>
                </c:pt>
                <c:pt idx="974">
                  <c:v>38964</c:v>
                </c:pt>
                <c:pt idx="975">
                  <c:v>38971</c:v>
                </c:pt>
                <c:pt idx="976">
                  <c:v>38978</c:v>
                </c:pt>
                <c:pt idx="977">
                  <c:v>38985</c:v>
                </c:pt>
                <c:pt idx="978">
                  <c:v>38992</c:v>
                </c:pt>
                <c:pt idx="979">
                  <c:v>38999</c:v>
                </c:pt>
                <c:pt idx="980">
                  <c:v>39006</c:v>
                </c:pt>
                <c:pt idx="981">
                  <c:v>39013</c:v>
                </c:pt>
                <c:pt idx="982">
                  <c:v>39020</c:v>
                </c:pt>
                <c:pt idx="983">
                  <c:v>39027</c:v>
                </c:pt>
                <c:pt idx="984">
                  <c:v>39034</c:v>
                </c:pt>
                <c:pt idx="985">
                  <c:v>39041</c:v>
                </c:pt>
                <c:pt idx="986">
                  <c:v>39048</c:v>
                </c:pt>
                <c:pt idx="987">
                  <c:v>39055</c:v>
                </c:pt>
                <c:pt idx="988">
                  <c:v>39062</c:v>
                </c:pt>
                <c:pt idx="989">
                  <c:v>39069</c:v>
                </c:pt>
                <c:pt idx="990">
                  <c:v>39076</c:v>
                </c:pt>
                <c:pt idx="991">
                  <c:v>39083</c:v>
                </c:pt>
                <c:pt idx="992">
                  <c:v>39090</c:v>
                </c:pt>
                <c:pt idx="993">
                  <c:v>39097</c:v>
                </c:pt>
                <c:pt idx="994">
                  <c:v>39104</c:v>
                </c:pt>
                <c:pt idx="995">
                  <c:v>39111</c:v>
                </c:pt>
                <c:pt idx="996">
                  <c:v>39118</c:v>
                </c:pt>
                <c:pt idx="997">
                  <c:v>39125</c:v>
                </c:pt>
                <c:pt idx="998">
                  <c:v>39132</c:v>
                </c:pt>
                <c:pt idx="999">
                  <c:v>39139</c:v>
                </c:pt>
                <c:pt idx="1000">
                  <c:v>39146</c:v>
                </c:pt>
                <c:pt idx="1001">
                  <c:v>39153</c:v>
                </c:pt>
                <c:pt idx="1002">
                  <c:v>39160</c:v>
                </c:pt>
                <c:pt idx="1003">
                  <c:v>39167</c:v>
                </c:pt>
                <c:pt idx="1004">
                  <c:v>39174</c:v>
                </c:pt>
                <c:pt idx="1005">
                  <c:v>39181</c:v>
                </c:pt>
                <c:pt idx="1006">
                  <c:v>39188</c:v>
                </c:pt>
                <c:pt idx="1007">
                  <c:v>39195</c:v>
                </c:pt>
                <c:pt idx="1008">
                  <c:v>39202</c:v>
                </c:pt>
                <c:pt idx="1009">
                  <c:v>39209</c:v>
                </c:pt>
                <c:pt idx="1010">
                  <c:v>39216</c:v>
                </c:pt>
                <c:pt idx="1011">
                  <c:v>39223</c:v>
                </c:pt>
                <c:pt idx="1012">
                  <c:v>39230</c:v>
                </c:pt>
                <c:pt idx="1013">
                  <c:v>39237</c:v>
                </c:pt>
                <c:pt idx="1014">
                  <c:v>39244</c:v>
                </c:pt>
                <c:pt idx="1015">
                  <c:v>39251</c:v>
                </c:pt>
                <c:pt idx="1016">
                  <c:v>39258</c:v>
                </c:pt>
                <c:pt idx="1017">
                  <c:v>39265</c:v>
                </c:pt>
                <c:pt idx="1018">
                  <c:v>39272</c:v>
                </c:pt>
                <c:pt idx="1019">
                  <c:v>39279</c:v>
                </c:pt>
                <c:pt idx="1020">
                  <c:v>39286</c:v>
                </c:pt>
                <c:pt idx="1021">
                  <c:v>39293</c:v>
                </c:pt>
                <c:pt idx="1022">
                  <c:v>39300</c:v>
                </c:pt>
                <c:pt idx="1023">
                  <c:v>39307</c:v>
                </c:pt>
                <c:pt idx="1024">
                  <c:v>39314</c:v>
                </c:pt>
                <c:pt idx="1025">
                  <c:v>39321</c:v>
                </c:pt>
                <c:pt idx="1026">
                  <c:v>39328</c:v>
                </c:pt>
                <c:pt idx="1027">
                  <c:v>39335</c:v>
                </c:pt>
                <c:pt idx="1028">
                  <c:v>39342</c:v>
                </c:pt>
                <c:pt idx="1029">
                  <c:v>39349</c:v>
                </c:pt>
                <c:pt idx="1030">
                  <c:v>39356</c:v>
                </c:pt>
                <c:pt idx="1031">
                  <c:v>39363</c:v>
                </c:pt>
                <c:pt idx="1032">
                  <c:v>39370</c:v>
                </c:pt>
                <c:pt idx="1033">
                  <c:v>39377</c:v>
                </c:pt>
                <c:pt idx="1034">
                  <c:v>39384</c:v>
                </c:pt>
                <c:pt idx="1035">
                  <c:v>39391</c:v>
                </c:pt>
                <c:pt idx="1036">
                  <c:v>39398</c:v>
                </c:pt>
                <c:pt idx="1037">
                  <c:v>39405</c:v>
                </c:pt>
                <c:pt idx="1038">
                  <c:v>39412</c:v>
                </c:pt>
                <c:pt idx="1039">
                  <c:v>39419</c:v>
                </c:pt>
                <c:pt idx="1040">
                  <c:v>39426</c:v>
                </c:pt>
                <c:pt idx="1041">
                  <c:v>39433</c:v>
                </c:pt>
                <c:pt idx="1042">
                  <c:v>39440</c:v>
                </c:pt>
                <c:pt idx="1043">
                  <c:v>39447</c:v>
                </c:pt>
                <c:pt idx="1044">
                  <c:v>39454</c:v>
                </c:pt>
                <c:pt idx="1045">
                  <c:v>39461</c:v>
                </c:pt>
                <c:pt idx="1046">
                  <c:v>39468</c:v>
                </c:pt>
                <c:pt idx="1047">
                  <c:v>39475</c:v>
                </c:pt>
                <c:pt idx="1048">
                  <c:v>39482</c:v>
                </c:pt>
                <c:pt idx="1049">
                  <c:v>39489</c:v>
                </c:pt>
                <c:pt idx="1050">
                  <c:v>39496</c:v>
                </c:pt>
                <c:pt idx="1051">
                  <c:v>39503</c:v>
                </c:pt>
                <c:pt idx="1052">
                  <c:v>39510</c:v>
                </c:pt>
                <c:pt idx="1053">
                  <c:v>39517</c:v>
                </c:pt>
                <c:pt idx="1054">
                  <c:v>39524</c:v>
                </c:pt>
                <c:pt idx="1055">
                  <c:v>39531</c:v>
                </c:pt>
                <c:pt idx="1056">
                  <c:v>39538</c:v>
                </c:pt>
                <c:pt idx="1057">
                  <c:v>39545</c:v>
                </c:pt>
                <c:pt idx="1058">
                  <c:v>39552</c:v>
                </c:pt>
                <c:pt idx="1059">
                  <c:v>39559</c:v>
                </c:pt>
                <c:pt idx="1060">
                  <c:v>39566</c:v>
                </c:pt>
                <c:pt idx="1061">
                  <c:v>39573</c:v>
                </c:pt>
                <c:pt idx="1062">
                  <c:v>39580</c:v>
                </c:pt>
                <c:pt idx="1063">
                  <c:v>39587</c:v>
                </c:pt>
                <c:pt idx="1064">
                  <c:v>39594</c:v>
                </c:pt>
                <c:pt idx="1065">
                  <c:v>39601</c:v>
                </c:pt>
                <c:pt idx="1066">
                  <c:v>39608</c:v>
                </c:pt>
                <c:pt idx="1067">
                  <c:v>39615</c:v>
                </c:pt>
                <c:pt idx="1068">
                  <c:v>39622</c:v>
                </c:pt>
                <c:pt idx="1069">
                  <c:v>39629</c:v>
                </c:pt>
                <c:pt idx="1070">
                  <c:v>39636</c:v>
                </c:pt>
                <c:pt idx="1071">
                  <c:v>39643</c:v>
                </c:pt>
                <c:pt idx="1072">
                  <c:v>39650</c:v>
                </c:pt>
                <c:pt idx="1073">
                  <c:v>39657</c:v>
                </c:pt>
                <c:pt idx="1074">
                  <c:v>39664</c:v>
                </c:pt>
                <c:pt idx="1075">
                  <c:v>39671</c:v>
                </c:pt>
                <c:pt idx="1076">
                  <c:v>39678</c:v>
                </c:pt>
                <c:pt idx="1077">
                  <c:v>39685</c:v>
                </c:pt>
                <c:pt idx="1078">
                  <c:v>39692</c:v>
                </c:pt>
                <c:pt idx="1079">
                  <c:v>39699</c:v>
                </c:pt>
                <c:pt idx="1080">
                  <c:v>39706</c:v>
                </c:pt>
                <c:pt idx="1081">
                  <c:v>39713</c:v>
                </c:pt>
                <c:pt idx="1082">
                  <c:v>39720</c:v>
                </c:pt>
                <c:pt idx="1083">
                  <c:v>39727</c:v>
                </c:pt>
                <c:pt idx="1084">
                  <c:v>39734</c:v>
                </c:pt>
                <c:pt idx="1085">
                  <c:v>39741</c:v>
                </c:pt>
                <c:pt idx="1086">
                  <c:v>39748</c:v>
                </c:pt>
                <c:pt idx="1087">
                  <c:v>39755</c:v>
                </c:pt>
                <c:pt idx="1088">
                  <c:v>39762</c:v>
                </c:pt>
                <c:pt idx="1089">
                  <c:v>39769</c:v>
                </c:pt>
                <c:pt idx="1090">
                  <c:v>39776</c:v>
                </c:pt>
                <c:pt idx="1091">
                  <c:v>39783</c:v>
                </c:pt>
                <c:pt idx="1092">
                  <c:v>39790</c:v>
                </c:pt>
                <c:pt idx="1093">
                  <c:v>39797</c:v>
                </c:pt>
                <c:pt idx="1094">
                  <c:v>39804</c:v>
                </c:pt>
                <c:pt idx="1095">
                  <c:v>39811</c:v>
                </c:pt>
                <c:pt idx="1096">
                  <c:v>39818</c:v>
                </c:pt>
                <c:pt idx="1097">
                  <c:v>39825</c:v>
                </c:pt>
                <c:pt idx="1098">
                  <c:v>39832</c:v>
                </c:pt>
                <c:pt idx="1099">
                  <c:v>39839</c:v>
                </c:pt>
                <c:pt idx="1100">
                  <c:v>39846</c:v>
                </c:pt>
                <c:pt idx="1101">
                  <c:v>39853</c:v>
                </c:pt>
                <c:pt idx="1102">
                  <c:v>39860</c:v>
                </c:pt>
                <c:pt idx="1103">
                  <c:v>39867</c:v>
                </c:pt>
                <c:pt idx="1104">
                  <c:v>39874</c:v>
                </c:pt>
                <c:pt idx="1105">
                  <c:v>39881</c:v>
                </c:pt>
                <c:pt idx="1106">
                  <c:v>39888</c:v>
                </c:pt>
                <c:pt idx="1107">
                  <c:v>39895</c:v>
                </c:pt>
                <c:pt idx="1108">
                  <c:v>39902</c:v>
                </c:pt>
                <c:pt idx="1109">
                  <c:v>39909</c:v>
                </c:pt>
                <c:pt idx="1110">
                  <c:v>39916</c:v>
                </c:pt>
                <c:pt idx="1111">
                  <c:v>39923</c:v>
                </c:pt>
                <c:pt idx="1112">
                  <c:v>39930</c:v>
                </c:pt>
                <c:pt idx="1113">
                  <c:v>39937</c:v>
                </c:pt>
                <c:pt idx="1114">
                  <c:v>39944</c:v>
                </c:pt>
                <c:pt idx="1115">
                  <c:v>39951</c:v>
                </c:pt>
                <c:pt idx="1116">
                  <c:v>39958</c:v>
                </c:pt>
                <c:pt idx="1117">
                  <c:v>39965</c:v>
                </c:pt>
                <c:pt idx="1118">
                  <c:v>39972</c:v>
                </c:pt>
                <c:pt idx="1119">
                  <c:v>39979</c:v>
                </c:pt>
                <c:pt idx="1120">
                  <c:v>39986</c:v>
                </c:pt>
                <c:pt idx="1121">
                  <c:v>39993</c:v>
                </c:pt>
                <c:pt idx="1122">
                  <c:v>40000</c:v>
                </c:pt>
                <c:pt idx="1123">
                  <c:v>40007</c:v>
                </c:pt>
                <c:pt idx="1124">
                  <c:v>40014</c:v>
                </c:pt>
                <c:pt idx="1125">
                  <c:v>40021</c:v>
                </c:pt>
                <c:pt idx="1126">
                  <c:v>40028</c:v>
                </c:pt>
                <c:pt idx="1127">
                  <c:v>40035</c:v>
                </c:pt>
                <c:pt idx="1128">
                  <c:v>40042</c:v>
                </c:pt>
                <c:pt idx="1129">
                  <c:v>40049</c:v>
                </c:pt>
                <c:pt idx="1130">
                  <c:v>40056</c:v>
                </c:pt>
                <c:pt idx="1131">
                  <c:v>40063</c:v>
                </c:pt>
                <c:pt idx="1132">
                  <c:v>40070</c:v>
                </c:pt>
                <c:pt idx="1133">
                  <c:v>40077</c:v>
                </c:pt>
                <c:pt idx="1134">
                  <c:v>40084</c:v>
                </c:pt>
                <c:pt idx="1135">
                  <c:v>40091</c:v>
                </c:pt>
                <c:pt idx="1136">
                  <c:v>40098</c:v>
                </c:pt>
                <c:pt idx="1137">
                  <c:v>40105</c:v>
                </c:pt>
                <c:pt idx="1138">
                  <c:v>40112</c:v>
                </c:pt>
                <c:pt idx="1139">
                  <c:v>40119</c:v>
                </c:pt>
                <c:pt idx="1140">
                  <c:v>40126</c:v>
                </c:pt>
                <c:pt idx="1141">
                  <c:v>40133</c:v>
                </c:pt>
                <c:pt idx="1142">
                  <c:v>40140</c:v>
                </c:pt>
                <c:pt idx="1143">
                  <c:v>40147</c:v>
                </c:pt>
                <c:pt idx="1144">
                  <c:v>40154</c:v>
                </c:pt>
                <c:pt idx="1145">
                  <c:v>40161</c:v>
                </c:pt>
                <c:pt idx="1146">
                  <c:v>40168</c:v>
                </c:pt>
                <c:pt idx="1147">
                  <c:v>40175</c:v>
                </c:pt>
                <c:pt idx="1148">
                  <c:v>40182</c:v>
                </c:pt>
                <c:pt idx="1149">
                  <c:v>40189</c:v>
                </c:pt>
                <c:pt idx="1150">
                  <c:v>40196</c:v>
                </c:pt>
                <c:pt idx="1151">
                  <c:v>40203</c:v>
                </c:pt>
                <c:pt idx="1152">
                  <c:v>40210</c:v>
                </c:pt>
                <c:pt idx="1153">
                  <c:v>40217</c:v>
                </c:pt>
                <c:pt idx="1154">
                  <c:v>40224</c:v>
                </c:pt>
                <c:pt idx="1155">
                  <c:v>40231</c:v>
                </c:pt>
                <c:pt idx="1156">
                  <c:v>40238</c:v>
                </c:pt>
                <c:pt idx="1157">
                  <c:v>40245</c:v>
                </c:pt>
                <c:pt idx="1158">
                  <c:v>40252</c:v>
                </c:pt>
                <c:pt idx="1159">
                  <c:v>40259</c:v>
                </c:pt>
                <c:pt idx="1160">
                  <c:v>40266</c:v>
                </c:pt>
                <c:pt idx="1161">
                  <c:v>40273</c:v>
                </c:pt>
                <c:pt idx="1162">
                  <c:v>40280</c:v>
                </c:pt>
                <c:pt idx="1163">
                  <c:v>40287</c:v>
                </c:pt>
                <c:pt idx="1164">
                  <c:v>40294</c:v>
                </c:pt>
                <c:pt idx="1165">
                  <c:v>40301</c:v>
                </c:pt>
                <c:pt idx="1166">
                  <c:v>40308</c:v>
                </c:pt>
                <c:pt idx="1167">
                  <c:v>40315</c:v>
                </c:pt>
                <c:pt idx="1168">
                  <c:v>40322</c:v>
                </c:pt>
                <c:pt idx="1169">
                  <c:v>40329</c:v>
                </c:pt>
                <c:pt idx="1170">
                  <c:v>40336</c:v>
                </c:pt>
                <c:pt idx="1171">
                  <c:v>40343</c:v>
                </c:pt>
                <c:pt idx="1172">
                  <c:v>40350</c:v>
                </c:pt>
                <c:pt idx="1173">
                  <c:v>40357</c:v>
                </c:pt>
                <c:pt idx="1174">
                  <c:v>40364</c:v>
                </c:pt>
                <c:pt idx="1175">
                  <c:v>40371</c:v>
                </c:pt>
                <c:pt idx="1176">
                  <c:v>40378</c:v>
                </c:pt>
                <c:pt idx="1177">
                  <c:v>40385</c:v>
                </c:pt>
                <c:pt idx="1178">
                  <c:v>40392</c:v>
                </c:pt>
                <c:pt idx="1179">
                  <c:v>40399</c:v>
                </c:pt>
                <c:pt idx="1180">
                  <c:v>40406</c:v>
                </c:pt>
                <c:pt idx="1181">
                  <c:v>40413</c:v>
                </c:pt>
                <c:pt idx="1182">
                  <c:v>40420</c:v>
                </c:pt>
                <c:pt idx="1183">
                  <c:v>40427</c:v>
                </c:pt>
                <c:pt idx="1184">
                  <c:v>40434</c:v>
                </c:pt>
                <c:pt idx="1185">
                  <c:v>40441</c:v>
                </c:pt>
                <c:pt idx="1186">
                  <c:v>40448</c:v>
                </c:pt>
                <c:pt idx="1187">
                  <c:v>40455</c:v>
                </c:pt>
                <c:pt idx="1188">
                  <c:v>40462</c:v>
                </c:pt>
                <c:pt idx="1189">
                  <c:v>40469</c:v>
                </c:pt>
                <c:pt idx="1190">
                  <c:v>40476</c:v>
                </c:pt>
                <c:pt idx="1191">
                  <c:v>40483</c:v>
                </c:pt>
                <c:pt idx="1192">
                  <c:v>40490</c:v>
                </c:pt>
                <c:pt idx="1193">
                  <c:v>40497</c:v>
                </c:pt>
                <c:pt idx="1194">
                  <c:v>40504</c:v>
                </c:pt>
                <c:pt idx="1195">
                  <c:v>40511</c:v>
                </c:pt>
                <c:pt idx="1196">
                  <c:v>40518</c:v>
                </c:pt>
                <c:pt idx="1197">
                  <c:v>40525</c:v>
                </c:pt>
                <c:pt idx="1198">
                  <c:v>40532</c:v>
                </c:pt>
                <c:pt idx="1199">
                  <c:v>40539</c:v>
                </c:pt>
                <c:pt idx="1200">
                  <c:v>40546</c:v>
                </c:pt>
                <c:pt idx="1201">
                  <c:v>40553</c:v>
                </c:pt>
                <c:pt idx="1202">
                  <c:v>40560</c:v>
                </c:pt>
                <c:pt idx="1203">
                  <c:v>40567</c:v>
                </c:pt>
                <c:pt idx="1204">
                  <c:v>40574</c:v>
                </c:pt>
                <c:pt idx="1205">
                  <c:v>40581</c:v>
                </c:pt>
                <c:pt idx="1206">
                  <c:v>40588</c:v>
                </c:pt>
                <c:pt idx="1207">
                  <c:v>40595</c:v>
                </c:pt>
                <c:pt idx="1208">
                  <c:v>40602</c:v>
                </c:pt>
                <c:pt idx="1209">
                  <c:v>40609</c:v>
                </c:pt>
                <c:pt idx="1210">
                  <c:v>40616</c:v>
                </c:pt>
                <c:pt idx="1211">
                  <c:v>40623</c:v>
                </c:pt>
                <c:pt idx="1212">
                  <c:v>40630</c:v>
                </c:pt>
                <c:pt idx="1213">
                  <c:v>40637</c:v>
                </c:pt>
                <c:pt idx="1214">
                  <c:v>40644</c:v>
                </c:pt>
                <c:pt idx="1215">
                  <c:v>40651</c:v>
                </c:pt>
                <c:pt idx="1216">
                  <c:v>40658</c:v>
                </c:pt>
                <c:pt idx="1217">
                  <c:v>40665</c:v>
                </c:pt>
                <c:pt idx="1218">
                  <c:v>40672</c:v>
                </c:pt>
                <c:pt idx="1219">
                  <c:v>40679</c:v>
                </c:pt>
                <c:pt idx="1220">
                  <c:v>40686</c:v>
                </c:pt>
                <c:pt idx="1221">
                  <c:v>40693</c:v>
                </c:pt>
                <c:pt idx="1222">
                  <c:v>40700</c:v>
                </c:pt>
                <c:pt idx="1223">
                  <c:v>40707</c:v>
                </c:pt>
                <c:pt idx="1224">
                  <c:v>40714</c:v>
                </c:pt>
                <c:pt idx="1225">
                  <c:v>40721</c:v>
                </c:pt>
                <c:pt idx="1226">
                  <c:v>40728</c:v>
                </c:pt>
                <c:pt idx="1227">
                  <c:v>40735</c:v>
                </c:pt>
                <c:pt idx="1228">
                  <c:v>40742</c:v>
                </c:pt>
                <c:pt idx="1229">
                  <c:v>40749</c:v>
                </c:pt>
                <c:pt idx="1230">
                  <c:v>40756</c:v>
                </c:pt>
                <c:pt idx="1231">
                  <c:v>40763</c:v>
                </c:pt>
                <c:pt idx="1232">
                  <c:v>40770</c:v>
                </c:pt>
                <c:pt idx="1233">
                  <c:v>40777</c:v>
                </c:pt>
                <c:pt idx="1234">
                  <c:v>40784</c:v>
                </c:pt>
                <c:pt idx="1235">
                  <c:v>40791</c:v>
                </c:pt>
                <c:pt idx="1236">
                  <c:v>40798</c:v>
                </c:pt>
                <c:pt idx="1237">
                  <c:v>40805</c:v>
                </c:pt>
                <c:pt idx="1238">
                  <c:v>40812</c:v>
                </c:pt>
                <c:pt idx="1239">
                  <c:v>40819</c:v>
                </c:pt>
                <c:pt idx="1240">
                  <c:v>40826</c:v>
                </c:pt>
                <c:pt idx="1241">
                  <c:v>40833</c:v>
                </c:pt>
                <c:pt idx="1242">
                  <c:v>40840</c:v>
                </c:pt>
                <c:pt idx="1243">
                  <c:v>40847</c:v>
                </c:pt>
                <c:pt idx="1244">
                  <c:v>40854</c:v>
                </c:pt>
                <c:pt idx="1245">
                  <c:v>40861</c:v>
                </c:pt>
                <c:pt idx="1246">
                  <c:v>40868</c:v>
                </c:pt>
                <c:pt idx="1247">
                  <c:v>40875</c:v>
                </c:pt>
                <c:pt idx="1248">
                  <c:v>40882</c:v>
                </c:pt>
                <c:pt idx="1249">
                  <c:v>40889</c:v>
                </c:pt>
                <c:pt idx="1250">
                  <c:v>40896</c:v>
                </c:pt>
                <c:pt idx="1251">
                  <c:v>40903</c:v>
                </c:pt>
                <c:pt idx="1252">
                  <c:v>40910</c:v>
                </c:pt>
                <c:pt idx="1253">
                  <c:v>40917</c:v>
                </c:pt>
                <c:pt idx="1254">
                  <c:v>40924</c:v>
                </c:pt>
                <c:pt idx="1255">
                  <c:v>40931</c:v>
                </c:pt>
                <c:pt idx="1256">
                  <c:v>40938</c:v>
                </c:pt>
                <c:pt idx="1257">
                  <c:v>40945</c:v>
                </c:pt>
                <c:pt idx="1258">
                  <c:v>40952</c:v>
                </c:pt>
                <c:pt idx="1259">
                  <c:v>40959</c:v>
                </c:pt>
                <c:pt idx="1260">
                  <c:v>40966</c:v>
                </c:pt>
                <c:pt idx="1261">
                  <c:v>40973</c:v>
                </c:pt>
                <c:pt idx="1262">
                  <c:v>40980</c:v>
                </c:pt>
                <c:pt idx="1263">
                  <c:v>40987</c:v>
                </c:pt>
                <c:pt idx="1264">
                  <c:v>40994</c:v>
                </c:pt>
                <c:pt idx="1265">
                  <c:v>41001</c:v>
                </c:pt>
                <c:pt idx="1266">
                  <c:v>41008</c:v>
                </c:pt>
                <c:pt idx="1267">
                  <c:v>41015</c:v>
                </c:pt>
                <c:pt idx="1268">
                  <c:v>41022</c:v>
                </c:pt>
                <c:pt idx="1269">
                  <c:v>41029</c:v>
                </c:pt>
                <c:pt idx="1270">
                  <c:v>41036</c:v>
                </c:pt>
                <c:pt idx="1271">
                  <c:v>41043</c:v>
                </c:pt>
                <c:pt idx="1272">
                  <c:v>41050</c:v>
                </c:pt>
                <c:pt idx="1273">
                  <c:v>41057</c:v>
                </c:pt>
                <c:pt idx="1274">
                  <c:v>41064</c:v>
                </c:pt>
                <c:pt idx="1275">
                  <c:v>41071</c:v>
                </c:pt>
                <c:pt idx="1276">
                  <c:v>41078</c:v>
                </c:pt>
                <c:pt idx="1277">
                  <c:v>41085</c:v>
                </c:pt>
                <c:pt idx="1278">
                  <c:v>41092</c:v>
                </c:pt>
                <c:pt idx="1279">
                  <c:v>41099</c:v>
                </c:pt>
                <c:pt idx="1280">
                  <c:v>41106</c:v>
                </c:pt>
                <c:pt idx="1281">
                  <c:v>41113</c:v>
                </c:pt>
                <c:pt idx="1282">
                  <c:v>41120</c:v>
                </c:pt>
                <c:pt idx="1283">
                  <c:v>41127</c:v>
                </c:pt>
                <c:pt idx="1284">
                  <c:v>41134</c:v>
                </c:pt>
                <c:pt idx="1285">
                  <c:v>41141</c:v>
                </c:pt>
                <c:pt idx="1286">
                  <c:v>41148</c:v>
                </c:pt>
                <c:pt idx="1287">
                  <c:v>41155</c:v>
                </c:pt>
                <c:pt idx="1288">
                  <c:v>41162</c:v>
                </c:pt>
                <c:pt idx="1289">
                  <c:v>41169</c:v>
                </c:pt>
                <c:pt idx="1290">
                  <c:v>41176</c:v>
                </c:pt>
                <c:pt idx="1291">
                  <c:v>41183</c:v>
                </c:pt>
                <c:pt idx="1292">
                  <c:v>41190</c:v>
                </c:pt>
                <c:pt idx="1293">
                  <c:v>41197</c:v>
                </c:pt>
                <c:pt idx="1294">
                  <c:v>41204</c:v>
                </c:pt>
                <c:pt idx="1295">
                  <c:v>41211</c:v>
                </c:pt>
                <c:pt idx="1296">
                  <c:v>41218</c:v>
                </c:pt>
                <c:pt idx="1297">
                  <c:v>41225</c:v>
                </c:pt>
                <c:pt idx="1298">
                  <c:v>41232</c:v>
                </c:pt>
                <c:pt idx="1299">
                  <c:v>41239</c:v>
                </c:pt>
                <c:pt idx="1300">
                  <c:v>41246</c:v>
                </c:pt>
                <c:pt idx="1301">
                  <c:v>41253</c:v>
                </c:pt>
                <c:pt idx="1302">
                  <c:v>41260</c:v>
                </c:pt>
                <c:pt idx="1303">
                  <c:v>41267</c:v>
                </c:pt>
                <c:pt idx="1304">
                  <c:v>41274</c:v>
                </c:pt>
                <c:pt idx="1305">
                  <c:v>41281</c:v>
                </c:pt>
                <c:pt idx="1306">
                  <c:v>41288</c:v>
                </c:pt>
                <c:pt idx="1307">
                  <c:v>41295</c:v>
                </c:pt>
                <c:pt idx="1308">
                  <c:v>41302</c:v>
                </c:pt>
                <c:pt idx="1309">
                  <c:v>41309</c:v>
                </c:pt>
                <c:pt idx="1310">
                  <c:v>41316</c:v>
                </c:pt>
                <c:pt idx="1311">
                  <c:v>41323</c:v>
                </c:pt>
                <c:pt idx="1312">
                  <c:v>41330</c:v>
                </c:pt>
                <c:pt idx="1313">
                  <c:v>41337</c:v>
                </c:pt>
                <c:pt idx="1314">
                  <c:v>41344</c:v>
                </c:pt>
                <c:pt idx="1315">
                  <c:v>41351</c:v>
                </c:pt>
                <c:pt idx="1316">
                  <c:v>41358</c:v>
                </c:pt>
                <c:pt idx="1317">
                  <c:v>41365</c:v>
                </c:pt>
                <c:pt idx="1318">
                  <c:v>41372</c:v>
                </c:pt>
                <c:pt idx="1319">
                  <c:v>41379</c:v>
                </c:pt>
                <c:pt idx="1320">
                  <c:v>41386</c:v>
                </c:pt>
                <c:pt idx="1321">
                  <c:v>41393</c:v>
                </c:pt>
                <c:pt idx="1322">
                  <c:v>41400</c:v>
                </c:pt>
                <c:pt idx="1323">
                  <c:v>41407</c:v>
                </c:pt>
                <c:pt idx="1324">
                  <c:v>41414</c:v>
                </c:pt>
                <c:pt idx="1325">
                  <c:v>41421</c:v>
                </c:pt>
                <c:pt idx="1326">
                  <c:v>41428</c:v>
                </c:pt>
                <c:pt idx="1327">
                  <c:v>41435</c:v>
                </c:pt>
                <c:pt idx="1328">
                  <c:v>41442</c:v>
                </c:pt>
                <c:pt idx="1329">
                  <c:v>41449</c:v>
                </c:pt>
                <c:pt idx="1330">
                  <c:v>41456</c:v>
                </c:pt>
                <c:pt idx="1331">
                  <c:v>41463</c:v>
                </c:pt>
                <c:pt idx="1332">
                  <c:v>41470</c:v>
                </c:pt>
                <c:pt idx="1333">
                  <c:v>41477</c:v>
                </c:pt>
                <c:pt idx="1334">
                  <c:v>41484</c:v>
                </c:pt>
                <c:pt idx="1335">
                  <c:v>41491</c:v>
                </c:pt>
                <c:pt idx="1336">
                  <c:v>41498</c:v>
                </c:pt>
                <c:pt idx="1337">
                  <c:v>41505</c:v>
                </c:pt>
                <c:pt idx="1338">
                  <c:v>41512</c:v>
                </c:pt>
                <c:pt idx="1339">
                  <c:v>41519</c:v>
                </c:pt>
                <c:pt idx="1340">
                  <c:v>41526</c:v>
                </c:pt>
                <c:pt idx="1341">
                  <c:v>41533</c:v>
                </c:pt>
                <c:pt idx="1342">
                  <c:v>41540</c:v>
                </c:pt>
                <c:pt idx="1343">
                  <c:v>41547</c:v>
                </c:pt>
                <c:pt idx="1344">
                  <c:v>41554</c:v>
                </c:pt>
                <c:pt idx="1345">
                  <c:v>41561</c:v>
                </c:pt>
                <c:pt idx="1346">
                  <c:v>41568</c:v>
                </c:pt>
                <c:pt idx="1347">
                  <c:v>41575</c:v>
                </c:pt>
                <c:pt idx="1348">
                  <c:v>41582</c:v>
                </c:pt>
                <c:pt idx="1349">
                  <c:v>41589</c:v>
                </c:pt>
                <c:pt idx="1350">
                  <c:v>41596</c:v>
                </c:pt>
                <c:pt idx="1351">
                  <c:v>41603</c:v>
                </c:pt>
                <c:pt idx="1352">
                  <c:v>41610</c:v>
                </c:pt>
                <c:pt idx="1353">
                  <c:v>41617</c:v>
                </c:pt>
                <c:pt idx="1354">
                  <c:v>41624</c:v>
                </c:pt>
                <c:pt idx="1355">
                  <c:v>41631</c:v>
                </c:pt>
                <c:pt idx="1356">
                  <c:v>41638</c:v>
                </c:pt>
                <c:pt idx="1357">
                  <c:v>41645</c:v>
                </c:pt>
                <c:pt idx="1358">
                  <c:v>41652</c:v>
                </c:pt>
                <c:pt idx="1359">
                  <c:v>41659</c:v>
                </c:pt>
                <c:pt idx="1360">
                  <c:v>41666</c:v>
                </c:pt>
                <c:pt idx="1361">
                  <c:v>41673</c:v>
                </c:pt>
                <c:pt idx="1362">
                  <c:v>41680</c:v>
                </c:pt>
                <c:pt idx="1363">
                  <c:v>41687</c:v>
                </c:pt>
                <c:pt idx="1364">
                  <c:v>41694</c:v>
                </c:pt>
                <c:pt idx="1365">
                  <c:v>41701</c:v>
                </c:pt>
                <c:pt idx="1366">
                  <c:v>41708</c:v>
                </c:pt>
                <c:pt idx="1367">
                  <c:v>41715</c:v>
                </c:pt>
                <c:pt idx="1368">
                  <c:v>41722</c:v>
                </c:pt>
                <c:pt idx="1369">
                  <c:v>41729</c:v>
                </c:pt>
                <c:pt idx="1370">
                  <c:v>41736</c:v>
                </c:pt>
                <c:pt idx="1371">
                  <c:v>41743</c:v>
                </c:pt>
                <c:pt idx="1372">
                  <c:v>41750</c:v>
                </c:pt>
                <c:pt idx="1373">
                  <c:v>41757</c:v>
                </c:pt>
                <c:pt idx="1374">
                  <c:v>41764</c:v>
                </c:pt>
                <c:pt idx="1375">
                  <c:v>41771</c:v>
                </c:pt>
                <c:pt idx="1376">
                  <c:v>41778</c:v>
                </c:pt>
                <c:pt idx="1377">
                  <c:v>41785</c:v>
                </c:pt>
                <c:pt idx="1378">
                  <c:v>41792</c:v>
                </c:pt>
                <c:pt idx="1379">
                  <c:v>41799</c:v>
                </c:pt>
                <c:pt idx="1380">
                  <c:v>41806</c:v>
                </c:pt>
                <c:pt idx="1381">
                  <c:v>41813</c:v>
                </c:pt>
                <c:pt idx="1382">
                  <c:v>41820</c:v>
                </c:pt>
                <c:pt idx="1383">
                  <c:v>41827</c:v>
                </c:pt>
                <c:pt idx="1384">
                  <c:v>41834</c:v>
                </c:pt>
                <c:pt idx="1385">
                  <c:v>41841</c:v>
                </c:pt>
                <c:pt idx="1386">
                  <c:v>41848</c:v>
                </c:pt>
                <c:pt idx="1387">
                  <c:v>41855</c:v>
                </c:pt>
                <c:pt idx="1388">
                  <c:v>41862</c:v>
                </c:pt>
                <c:pt idx="1389">
                  <c:v>41869</c:v>
                </c:pt>
                <c:pt idx="1390">
                  <c:v>41876</c:v>
                </c:pt>
                <c:pt idx="1391">
                  <c:v>41883</c:v>
                </c:pt>
                <c:pt idx="1392">
                  <c:v>41890</c:v>
                </c:pt>
                <c:pt idx="1393">
                  <c:v>41897</c:v>
                </c:pt>
                <c:pt idx="1394">
                  <c:v>41904</c:v>
                </c:pt>
                <c:pt idx="1395">
                  <c:v>41911</c:v>
                </c:pt>
                <c:pt idx="1396">
                  <c:v>41918</c:v>
                </c:pt>
                <c:pt idx="1397">
                  <c:v>41925</c:v>
                </c:pt>
                <c:pt idx="1398">
                  <c:v>41932</c:v>
                </c:pt>
                <c:pt idx="1399">
                  <c:v>41939</c:v>
                </c:pt>
                <c:pt idx="1400">
                  <c:v>41946</c:v>
                </c:pt>
                <c:pt idx="1401">
                  <c:v>41953</c:v>
                </c:pt>
                <c:pt idx="1402">
                  <c:v>41960</c:v>
                </c:pt>
                <c:pt idx="1403">
                  <c:v>41967</c:v>
                </c:pt>
                <c:pt idx="1404">
                  <c:v>41974</c:v>
                </c:pt>
                <c:pt idx="1405">
                  <c:v>41981</c:v>
                </c:pt>
                <c:pt idx="1406">
                  <c:v>41988</c:v>
                </c:pt>
                <c:pt idx="1407">
                  <c:v>41995</c:v>
                </c:pt>
                <c:pt idx="1408">
                  <c:v>42002</c:v>
                </c:pt>
                <c:pt idx="1409">
                  <c:v>42009</c:v>
                </c:pt>
                <c:pt idx="1410">
                  <c:v>42016</c:v>
                </c:pt>
                <c:pt idx="1411">
                  <c:v>42023</c:v>
                </c:pt>
                <c:pt idx="1412">
                  <c:v>42030</c:v>
                </c:pt>
                <c:pt idx="1413">
                  <c:v>42037</c:v>
                </c:pt>
                <c:pt idx="1414">
                  <c:v>42044</c:v>
                </c:pt>
                <c:pt idx="1415">
                  <c:v>42051</c:v>
                </c:pt>
                <c:pt idx="1416">
                  <c:v>42058</c:v>
                </c:pt>
                <c:pt idx="1417">
                  <c:v>42065</c:v>
                </c:pt>
                <c:pt idx="1418">
                  <c:v>42072</c:v>
                </c:pt>
                <c:pt idx="1419">
                  <c:v>42079</c:v>
                </c:pt>
                <c:pt idx="1420">
                  <c:v>42086</c:v>
                </c:pt>
                <c:pt idx="1421">
                  <c:v>42093</c:v>
                </c:pt>
                <c:pt idx="1422">
                  <c:v>42100</c:v>
                </c:pt>
                <c:pt idx="1423">
                  <c:v>42107</c:v>
                </c:pt>
                <c:pt idx="1424">
                  <c:v>42114</c:v>
                </c:pt>
                <c:pt idx="1425">
                  <c:v>42121</c:v>
                </c:pt>
                <c:pt idx="1426">
                  <c:v>42128</c:v>
                </c:pt>
                <c:pt idx="1427">
                  <c:v>42135</c:v>
                </c:pt>
                <c:pt idx="1428">
                  <c:v>42142</c:v>
                </c:pt>
                <c:pt idx="1429">
                  <c:v>42149</c:v>
                </c:pt>
                <c:pt idx="1430">
                  <c:v>42156</c:v>
                </c:pt>
                <c:pt idx="1431">
                  <c:v>42163</c:v>
                </c:pt>
                <c:pt idx="1432">
                  <c:v>42170</c:v>
                </c:pt>
                <c:pt idx="1433">
                  <c:v>42177</c:v>
                </c:pt>
                <c:pt idx="1434">
                  <c:v>42184</c:v>
                </c:pt>
                <c:pt idx="1435">
                  <c:v>42191</c:v>
                </c:pt>
                <c:pt idx="1436">
                  <c:v>42198</c:v>
                </c:pt>
                <c:pt idx="1437">
                  <c:v>42205</c:v>
                </c:pt>
                <c:pt idx="1438">
                  <c:v>42212</c:v>
                </c:pt>
                <c:pt idx="1439">
                  <c:v>42219</c:v>
                </c:pt>
                <c:pt idx="1440">
                  <c:v>42226</c:v>
                </c:pt>
                <c:pt idx="1441">
                  <c:v>42233</c:v>
                </c:pt>
                <c:pt idx="1442">
                  <c:v>42240</c:v>
                </c:pt>
                <c:pt idx="1443">
                  <c:v>42247</c:v>
                </c:pt>
                <c:pt idx="1444">
                  <c:v>42254</c:v>
                </c:pt>
                <c:pt idx="1445">
                  <c:v>42261</c:v>
                </c:pt>
                <c:pt idx="1446">
                  <c:v>42268</c:v>
                </c:pt>
                <c:pt idx="1447">
                  <c:v>42275</c:v>
                </c:pt>
                <c:pt idx="1448">
                  <c:v>42282</c:v>
                </c:pt>
                <c:pt idx="1449">
                  <c:v>42289</c:v>
                </c:pt>
                <c:pt idx="1450">
                  <c:v>42296</c:v>
                </c:pt>
                <c:pt idx="1451">
                  <c:v>42303</c:v>
                </c:pt>
                <c:pt idx="1452">
                  <c:v>42310</c:v>
                </c:pt>
                <c:pt idx="1453">
                  <c:v>42317</c:v>
                </c:pt>
                <c:pt idx="1454">
                  <c:v>42324</c:v>
                </c:pt>
                <c:pt idx="1455">
                  <c:v>42331</c:v>
                </c:pt>
                <c:pt idx="1456">
                  <c:v>42338</c:v>
                </c:pt>
                <c:pt idx="1457">
                  <c:v>42345</c:v>
                </c:pt>
                <c:pt idx="1458">
                  <c:v>42352</c:v>
                </c:pt>
                <c:pt idx="1459">
                  <c:v>42359</c:v>
                </c:pt>
                <c:pt idx="1460">
                  <c:v>42366</c:v>
                </c:pt>
                <c:pt idx="1461">
                  <c:v>42373</c:v>
                </c:pt>
                <c:pt idx="1462">
                  <c:v>42380</c:v>
                </c:pt>
                <c:pt idx="1463">
                  <c:v>42387</c:v>
                </c:pt>
                <c:pt idx="1464">
                  <c:v>42394</c:v>
                </c:pt>
                <c:pt idx="1465">
                  <c:v>42401</c:v>
                </c:pt>
                <c:pt idx="1466">
                  <c:v>42408</c:v>
                </c:pt>
                <c:pt idx="1467">
                  <c:v>42415</c:v>
                </c:pt>
                <c:pt idx="1468">
                  <c:v>42422</c:v>
                </c:pt>
                <c:pt idx="1469">
                  <c:v>42429</c:v>
                </c:pt>
                <c:pt idx="1470">
                  <c:v>42436</c:v>
                </c:pt>
                <c:pt idx="1471">
                  <c:v>42443</c:v>
                </c:pt>
                <c:pt idx="1472">
                  <c:v>42450</c:v>
                </c:pt>
                <c:pt idx="1473">
                  <c:v>42457</c:v>
                </c:pt>
                <c:pt idx="1474">
                  <c:v>42464</c:v>
                </c:pt>
                <c:pt idx="1475">
                  <c:v>42471</c:v>
                </c:pt>
                <c:pt idx="1476">
                  <c:v>42478</c:v>
                </c:pt>
                <c:pt idx="1477">
                  <c:v>42485</c:v>
                </c:pt>
                <c:pt idx="1478">
                  <c:v>42492</c:v>
                </c:pt>
                <c:pt idx="1479">
                  <c:v>42499</c:v>
                </c:pt>
                <c:pt idx="1480">
                  <c:v>42506</c:v>
                </c:pt>
                <c:pt idx="1481">
                  <c:v>42513</c:v>
                </c:pt>
                <c:pt idx="1482">
                  <c:v>42520</c:v>
                </c:pt>
                <c:pt idx="1483">
                  <c:v>42527</c:v>
                </c:pt>
                <c:pt idx="1484">
                  <c:v>42534</c:v>
                </c:pt>
                <c:pt idx="1485">
                  <c:v>42541</c:v>
                </c:pt>
                <c:pt idx="1486">
                  <c:v>42548</c:v>
                </c:pt>
                <c:pt idx="1487">
                  <c:v>42555</c:v>
                </c:pt>
                <c:pt idx="1488">
                  <c:v>42562</c:v>
                </c:pt>
                <c:pt idx="1489">
                  <c:v>42569</c:v>
                </c:pt>
                <c:pt idx="1490">
                  <c:v>42576</c:v>
                </c:pt>
                <c:pt idx="1491">
                  <c:v>42583</c:v>
                </c:pt>
                <c:pt idx="1492">
                  <c:v>42590</c:v>
                </c:pt>
                <c:pt idx="1493">
                  <c:v>42597</c:v>
                </c:pt>
                <c:pt idx="1494">
                  <c:v>42604</c:v>
                </c:pt>
                <c:pt idx="1495">
                  <c:v>42611</c:v>
                </c:pt>
                <c:pt idx="1496">
                  <c:v>42618</c:v>
                </c:pt>
                <c:pt idx="1497">
                  <c:v>42625</c:v>
                </c:pt>
                <c:pt idx="1498">
                  <c:v>42632</c:v>
                </c:pt>
                <c:pt idx="1499">
                  <c:v>42639</c:v>
                </c:pt>
                <c:pt idx="1500">
                  <c:v>42646</c:v>
                </c:pt>
                <c:pt idx="1501">
                  <c:v>42653</c:v>
                </c:pt>
                <c:pt idx="1502">
                  <c:v>42660</c:v>
                </c:pt>
                <c:pt idx="1503">
                  <c:v>42667</c:v>
                </c:pt>
                <c:pt idx="1504">
                  <c:v>42674</c:v>
                </c:pt>
                <c:pt idx="1505">
                  <c:v>42681</c:v>
                </c:pt>
                <c:pt idx="1506">
                  <c:v>42688</c:v>
                </c:pt>
                <c:pt idx="1507">
                  <c:v>42695</c:v>
                </c:pt>
                <c:pt idx="1508">
                  <c:v>42702</c:v>
                </c:pt>
                <c:pt idx="1509">
                  <c:v>42709</c:v>
                </c:pt>
                <c:pt idx="1510">
                  <c:v>42716</c:v>
                </c:pt>
                <c:pt idx="1511">
                  <c:v>42723</c:v>
                </c:pt>
                <c:pt idx="1512">
                  <c:v>42730</c:v>
                </c:pt>
                <c:pt idx="1513">
                  <c:v>42737</c:v>
                </c:pt>
                <c:pt idx="1514">
                  <c:v>42744</c:v>
                </c:pt>
                <c:pt idx="1515">
                  <c:v>42751</c:v>
                </c:pt>
                <c:pt idx="1516">
                  <c:v>42758</c:v>
                </c:pt>
                <c:pt idx="1517">
                  <c:v>42765</c:v>
                </c:pt>
                <c:pt idx="1518">
                  <c:v>42772</c:v>
                </c:pt>
                <c:pt idx="1519">
                  <c:v>42779</c:v>
                </c:pt>
                <c:pt idx="1520">
                  <c:v>42786</c:v>
                </c:pt>
                <c:pt idx="1521">
                  <c:v>42793</c:v>
                </c:pt>
                <c:pt idx="1522">
                  <c:v>42800</c:v>
                </c:pt>
                <c:pt idx="1523">
                  <c:v>42807</c:v>
                </c:pt>
                <c:pt idx="1524">
                  <c:v>42814</c:v>
                </c:pt>
                <c:pt idx="1525">
                  <c:v>42821</c:v>
                </c:pt>
                <c:pt idx="1526">
                  <c:v>42828</c:v>
                </c:pt>
                <c:pt idx="1527">
                  <c:v>42835</c:v>
                </c:pt>
                <c:pt idx="1528">
                  <c:v>42842</c:v>
                </c:pt>
                <c:pt idx="1529">
                  <c:v>42849</c:v>
                </c:pt>
                <c:pt idx="1530">
                  <c:v>42856</c:v>
                </c:pt>
                <c:pt idx="1531">
                  <c:v>42863</c:v>
                </c:pt>
                <c:pt idx="1532">
                  <c:v>42870</c:v>
                </c:pt>
                <c:pt idx="1533">
                  <c:v>42877</c:v>
                </c:pt>
                <c:pt idx="1534">
                  <c:v>42884</c:v>
                </c:pt>
                <c:pt idx="1535">
                  <c:v>42891</c:v>
                </c:pt>
                <c:pt idx="1536">
                  <c:v>42898</c:v>
                </c:pt>
                <c:pt idx="1537">
                  <c:v>42905</c:v>
                </c:pt>
                <c:pt idx="1538">
                  <c:v>42912</c:v>
                </c:pt>
                <c:pt idx="1539">
                  <c:v>42919</c:v>
                </c:pt>
                <c:pt idx="1540">
                  <c:v>42926</c:v>
                </c:pt>
                <c:pt idx="1541">
                  <c:v>42933</c:v>
                </c:pt>
                <c:pt idx="1542">
                  <c:v>42940</c:v>
                </c:pt>
                <c:pt idx="1543">
                  <c:v>42947</c:v>
                </c:pt>
                <c:pt idx="1544">
                  <c:v>42954</c:v>
                </c:pt>
                <c:pt idx="1545">
                  <c:v>42961</c:v>
                </c:pt>
                <c:pt idx="1546" formatCode="General">
                  <c:v>42962</c:v>
                </c:pt>
              </c:numCache>
            </c:numRef>
          </c:xVal>
          <c:yVal>
            <c:numRef>
              <c:f>NASDAQ!$B$3:$B$1549</c:f>
              <c:numCache>
                <c:formatCode>_-[$$-409]* #,##0.00_ ;_-[$$-409]* \-#,##0.00\ ;_-[$$-409]* "-"??_ ;_-@_ </c:formatCode>
                <c:ptCount val="1547"/>
                <c:pt idx="0">
                  <c:v>335.10000600000001</c:v>
                </c:pt>
                <c:pt idx="1">
                  <c:v>333.20001200000002</c:v>
                </c:pt>
                <c:pt idx="2">
                  <c:v>340.39999399999999</c:v>
                </c:pt>
                <c:pt idx="3">
                  <c:v>338.5</c:v>
                </c:pt>
                <c:pt idx="4">
                  <c:v>346.20001200000002</c:v>
                </c:pt>
                <c:pt idx="5">
                  <c:v>343.70001200000002</c:v>
                </c:pt>
                <c:pt idx="6">
                  <c:v>352.79998799999998</c:v>
                </c:pt>
                <c:pt idx="7">
                  <c:v>357.39999399999999</c:v>
                </c:pt>
                <c:pt idx="8">
                  <c:v>363.70001200000002</c:v>
                </c:pt>
                <c:pt idx="9">
                  <c:v>373.70001200000002</c:v>
                </c:pt>
                <c:pt idx="10">
                  <c:v>376.39999399999999</c:v>
                </c:pt>
                <c:pt idx="11">
                  <c:v>378.60000600000001</c:v>
                </c:pt>
                <c:pt idx="12">
                  <c:v>369</c:v>
                </c:pt>
                <c:pt idx="13">
                  <c:v>373.70001200000002</c:v>
                </c:pt>
                <c:pt idx="14">
                  <c:v>381.89999399999999</c:v>
                </c:pt>
                <c:pt idx="15">
                  <c:v>372.5</c:v>
                </c:pt>
                <c:pt idx="16">
                  <c:v>374.39999399999999</c:v>
                </c:pt>
                <c:pt idx="17">
                  <c:v>379</c:v>
                </c:pt>
                <c:pt idx="18">
                  <c:v>377.70001200000002</c:v>
                </c:pt>
                <c:pt idx="19">
                  <c:v>372.70001200000002</c:v>
                </c:pt>
                <c:pt idx="20">
                  <c:v>364.20001200000002</c:v>
                </c:pt>
                <c:pt idx="21">
                  <c:v>367.70001200000002</c:v>
                </c:pt>
                <c:pt idx="22">
                  <c:v>378</c:v>
                </c:pt>
                <c:pt idx="23">
                  <c:v>385.79998799999998</c:v>
                </c:pt>
                <c:pt idx="24">
                  <c:v>385.39999399999999</c:v>
                </c:pt>
                <c:pt idx="25">
                  <c:v>390.29998799999998</c:v>
                </c:pt>
                <c:pt idx="26">
                  <c:v>394.39999399999999</c:v>
                </c:pt>
                <c:pt idx="27">
                  <c:v>394.29998799999998</c:v>
                </c:pt>
                <c:pt idx="28">
                  <c:v>395</c:v>
                </c:pt>
                <c:pt idx="29">
                  <c:v>387</c:v>
                </c:pt>
                <c:pt idx="30">
                  <c:v>387.60000600000001</c:v>
                </c:pt>
                <c:pt idx="31">
                  <c:v>387.89999399999999</c:v>
                </c:pt>
                <c:pt idx="32">
                  <c:v>377.39999399999999</c:v>
                </c:pt>
                <c:pt idx="33">
                  <c:v>376</c:v>
                </c:pt>
                <c:pt idx="34">
                  <c:v>375.5</c:v>
                </c:pt>
                <c:pt idx="35">
                  <c:v>377</c:v>
                </c:pt>
                <c:pt idx="36">
                  <c:v>382.10000600000001</c:v>
                </c:pt>
                <c:pt idx="37">
                  <c:v>382.5</c:v>
                </c:pt>
                <c:pt idx="38">
                  <c:v>384.20001200000002</c:v>
                </c:pt>
                <c:pt idx="39">
                  <c:v>384.70001200000002</c:v>
                </c:pt>
                <c:pt idx="40">
                  <c:v>385.79998799999998</c:v>
                </c:pt>
                <c:pt idx="41">
                  <c:v>384.89999399999999</c:v>
                </c:pt>
                <c:pt idx="42">
                  <c:v>387.5</c:v>
                </c:pt>
                <c:pt idx="43">
                  <c:v>381.60000600000001</c:v>
                </c:pt>
                <c:pt idx="44">
                  <c:v>378.5</c:v>
                </c:pt>
                <c:pt idx="45">
                  <c:v>371.79998799999998</c:v>
                </c:pt>
                <c:pt idx="46">
                  <c:v>365.29998799999998</c:v>
                </c:pt>
                <c:pt idx="47">
                  <c:v>366.39999399999999</c:v>
                </c:pt>
                <c:pt idx="48">
                  <c:v>374.89999399999999</c:v>
                </c:pt>
                <c:pt idx="49">
                  <c:v>375.20001200000002</c:v>
                </c:pt>
                <c:pt idx="50">
                  <c:v>375.60000600000001</c:v>
                </c:pt>
                <c:pt idx="51">
                  <c:v>377.70001200000002</c:v>
                </c:pt>
                <c:pt idx="52">
                  <c:v>378.89999399999999</c:v>
                </c:pt>
                <c:pt idx="53">
                  <c:v>384.89999399999999</c:v>
                </c:pt>
                <c:pt idx="54">
                  <c:v>387</c:v>
                </c:pt>
                <c:pt idx="55">
                  <c:v>391.79998799999998</c:v>
                </c:pt>
                <c:pt idx="56">
                  <c:v>398.5</c:v>
                </c:pt>
                <c:pt idx="57">
                  <c:v>406.39999399999999</c:v>
                </c:pt>
                <c:pt idx="58">
                  <c:v>400.60000600000001</c:v>
                </c:pt>
                <c:pt idx="59">
                  <c:v>406.79998799999998</c:v>
                </c:pt>
                <c:pt idx="60">
                  <c:v>398.39999399999999</c:v>
                </c:pt>
                <c:pt idx="61">
                  <c:v>405.20001200000002</c:v>
                </c:pt>
                <c:pt idx="62">
                  <c:v>406.60000600000001</c:v>
                </c:pt>
                <c:pt idx="63">
                  <c:v>400.5</c:v>
                </c:pt>
                <c:pt idx="64">
                  <c:v>400.39999399999999</c:v>
                </c:pt>
                <c:pt idx="65">
                  <c:v>407</c:v>
                </c:pt>
                <c:pt idx="66">
                  <c:v>411.20001200000002</c:v>
                </c:pt>
                <c:pt idx="67">
                  <c:v>417.60000600000001</c:v>
                </c:pt>
                <c:pt idx="68">
                  <c:v>423</c:v>
                </c:pt>
                <c:pt idx="69">
                  <c:v>425.89999399999999</c:v>
                </c:pt>
                <c:pt idx="70">
                  <c:v>430.5</c:v>
                </c:pt>
                <c:pt idx="71">
                  <c:v>435.29998799999998</c:v>
                </c:pt>
                <c:pt idx="72">
                  <c:v>442.60000600000001</c:v>
                </c:pt>
                <c:pt idx="73">
                  <c:v>445.89999399999999</c:v>
                </c:pt>
                <c:pt idx="74">
                  <c:v>451.39999399999999</c:v>
                </c:pt>
                <c:pt idx="75">
                  <c:v>453</c:v>
                </c:pt>
                <c:pt idx="76">
                  <c:v>446.89999399999999</c:v>
                </c:pt>
                <c:pt idx="77">
                  <c:v>448.60000600000001</c:v>
                </c:pt>
                <c:pt idx="78">
                  <c:v>434.5</c:v>
                </c:pt>
                <c:pt idx="79">
                  <c:v>442.5</c:v>
                </c:pt>
                <c:pt idx="80">
                  <c:v>449</c:v>
                </c:pt>
                <c:pt idx="81">
                  <c:v>448</c:v>
                </c:pt>
                <c:pt idx="82">
                  <c:v>452.29998799999998</c:v>
                </c:pt>
                <c:pt idx="83">
                  <c:v>458.5</c:v>
                </c:pt>
                <c:pt idx="84">
                  <c:v>461.20001200000002</c:v>
                </c:pt>
                <c:pt idx="85">
                  <c:v>462.10000600000001</c:v>
                </c:pt>
                <c:pt idx="86">
                  <c:v>466.20001200000002</c:v>
                </c:pt>
                <c:pt idx="87">
                  <c:v>472.20001200000002</c:v>
                </c:pt>
                <c:pt idx="88">
                  <c:v>470.89999399999999</c:v>
                </c:pt>
                <c:pt idx="89">
                  <c:v>467.10000600000001</c:v>
                </c:pt>
                <c:pt idx="90">
                  <c:v>467.60000600000001</c:v>
                </c:pt>
                <c:pt idx="91">
                  <c:v>472.79998799999998</c:v>
                </c:pt>
                <c:pt idx="92">
                  <c:v>483.5</c:v>
                </c:pt>
                <c:pt idx="93">
                  <c:v>448.89999399999999</c:v>
                </c:pt>
                <c:pt idx="94">
                  <c:v>470.70001200000002</c:v>
                </c:pt>
                <c:pt idx="95">
                  <c:v>453.70001200000002</c:v>
                </c:pt>
                <c:pt idx="96">
                  <c:v>452.79998799999998</c:v>
                </c:pt>
                <c:pt idx="97">
                  <c:v>456.79998799999998</c:v>
                </c:pt>
                <c:pt idx="98">
                  <c:v>457.20001200000002</c:v>
                </c:pt>
                <c:pt idx="99">
                  <c:v>457.5</c:v>
                </c:pt>
                <c:pt idx="100">
                  <c:v>457.5</c:v>
                </c:pt>
                <c:pt idx="101">
                  <c:v>454.60000600000001</c:v>
                </c:pt>
                <c:pt idx="102">
                  <c:v>443.60000600000001</c:v>
                </c:pt>
                <c:pt idx="103">
                  <c:v>444.89999399999999</c:v>
                </c:pt>
                <c:pt idx="104">
                  <c:v>452.89999399999999</c:v>
                </c:pt>
                <c:pt idx="105">
                  <c:v>457.10000600000001</c:v>
                </c:pt>
                <c:pt idx="106">
                  <c:v>438.20001200000002</c:v>
                </c:pt>
                <c:pt idx="107">
                  <c:v>439.70001200000002</c:v>
                </c:pt>
                <c:pt idx="108">
                  <c:v>422.79998799999998</c:v>
                </c:pt>
                <c:pt idx="109">
                  <c:v>422.89999399999999</c:v>
                </c:pt>
                <c:pt idx="110">
                  <c:v>428.79998799999998</c:v>
                </c:pt>
                <c:pt idx="111">
                  <c:v>425.39999399999999</c:v>
                </c:pt>
                <c:pt idx="112">
                  <c:v>419.5</c:v>
                </c:pt>
                <c:pt idx="113">
                  <c:v>430.79998799999998</c:v>
                </c:pt>
                <c:pt idx="114">
                  <c:v>435.29998799999998</c:v>
                </c:pt>
                <c:pt idx="115">
                  <c:v>440.39999399999999</c:v>
                </c:pt>
                <c:pt idx="116">
                  <c:v>438.79998799999998</c:v>
                </c:pt>
                <c:pt idx="117">
                  <c:v>431.60000600000001</c:v>
                </c:pt>
                <c:pt idx="118">
                  <c:v>430.60000600000001</c:v>
                </c:pt>
                <c:pt idx="119">
                  <c:v>438.39999399999999</c:v>
                </c:pt>
                <c:pt idx="120">
                  <c:v>423.39999399999999</c:v>
                </c:pt>
                <c:pt idx="121">
                  <c:v>417.5</c:v>
                </c:pt>
                <c:pt idx="122">
                  <c:v>429.29998799999998</c:v>
                </c:pt>
                <c:pt idx="123">
                  <c:v>440.20001200000002</c:v>
                </c:pt>
                <c:pt idx="124">
                  <c:v>448.89999399999999</c:v>
                </c:pt>
                <c:pt idx="125">
                  <c:v>454.10000600000001</c:v>
                </c:pt>
                <c:pt idx="126">
                  <c:v>462.79998799999998</c:v>
                </c:pt>
                <c:pt idx="127">
                  <c:v>459.39999399999999</c:v>
                </c:pt>
                <c:pt idx="128">
                  <c:v>465.70001200000002</c:v>
                </c:pt>
                <c:pt idx="129">
                  <c:v>459.10000600000001</c:v>
                </c:pt>
                <c:pt idx="130">
                  <c:v>461.60000600000001</c:v>
                </c:pt>
                <c:pt idx="131">
                  <c:v>461.29998799999998</c:v>
                </c:pt>
                <c:pt idx="132">
                  <c:v>468.70001200000002</c:v>
                </c:pt>
                <c:pt idx="133">
                  <c:v>451.79998799999998</c:v>
                </c:pt>
                <c:pt idx="134">
                  <c:v>439.29998799999998</c:v>
                </c:pt>
                <c:pt idx="135">
                  <c:v>403.70001200000002</c:v>
                </c:pt>
                <c:pt idx="136">
                  <c:v>404.79998799999998</c:v>
                </c:pt>
                <c:pt idx="137">
                  <c:v>393.60000600000001</c:v>
                </c:pt>
                <c:pt idx="138">
                  <c:v>377.5</c:v>
                </c:pt>
                <c:pt idx="139">
                  <c:v>379</c:v>
                </c:pt>
                <c:pt idx="140">
                  <c:v>383.89999399999999</c:v>
                </c:pt>
                <c:pt idx="141">
                  <c:v>373.60000600000001</c:v>
                </c:pt>
                <c:pt idx="142">
                  <c:v>358.20001200000002</c:v>
                </c:pt>
                <c:pt idx="143">
                  <c:v>349</c:v>
                </c:pt>
                <c:pt idx="144">
                  <c:v>349.79998799999998</c:v>
                </c:pt>
                <c:pt idx="145">
                  <c:v>329.5</c:v>
                </c:pt>
                <c:pt idx="146">
                  <c:v>338</c:v>
                </c:pt>
                <c:pt idx="147">
                  <c:v>334.5</c:v>
                </c:pt>
                <c:pt idx="148">
                  <c:v>339</c:v>
                </c:pt>
                <c:pt idx="149">
                  <c:v>344.79998799999998</c:v>
                </c:pt>
                <c:pt idx="150">
                  <c:v>352.60000600000001</c:v>
                </c:pt>
                <c:pt idx="151">
                  <c:v>346.20001200000002</c:v>
                </c:pt>
                <c:pt idx="152">
                  <c:v>361.10000600000001</c:v>
                </c:pt>
                <c:pt idx="153">
                  <c:v>370.39999399999999</c:v>
                </c:pt>
                <c:pt idx="154">
                  <c:v>364.70001200000002</c:v>
                </c:pt>
                <c:pt idx="155">
                  <c:v>371.89999399999999</c:v>
                </c:pt>
                <c:pt idx="156">
                  <c:v>370.29998799999998</c:v>
                </c:pt>
                <c:pt idx="157">
                  <c:v>363.5</c:v>
                </c:pt>
                <c:pt idx="158">
                  <c:v>355.20001200000002</c:v>
                </c:pt>
                <c:pt idx="159">
                  <c:v>374.5</c:v>
                </c:pt>
                <c:pt idx="160">
                  <c:v>394.5</c:v>
                </c:pt>
                <c:pt idx="161">
                  <c:v>418.79998799999998</c:v>
                </c:pt>
                <c:pt idx="162">
                  <c:v>444.10000600000001</c:v>
                </c:pt>
                <c:pt idx="163">
                  <c:v>448.20001200000002</c:v>
                </c:pt>
                <c:pt idx="164">
                  <c:v>453.60000600000001</c:v>
                </c:pt>
                <c:pt idx="165">
                  <c:v>458.10000600000001</c:v>
                </c:pt>
                <c:pt idx="166">
                  <c:v>473</c:v>
                </c:pt>
                <c:pt idx="167">
                  <c:v>465.75</c:v>
                </c:pt>
                <c:pt idx="168">
                  <c:v>465.29998799999998</c:v>
                </c:pt>
                <c:pt idx="169">
                  <c:v>480.17999300000002</c:v>
                </c:pt>
                <c:pt idx="170">
                  <c:v>494.47000100000002</c:v>
                </c:pt>
                <c:pt idx="171">
                  <c:v>500.01998900000001</c:v>
                </c:pt>
                <c:pt idx="172">
                  <c:v>497.709991</c:v>
                </c:pt>
                <c:pt idx="173">
                  <c:v>495.27999899999998</c:v>
                </c:pt>
                <c:pt idx="174">
                  <c:v>490.77999899999998</c:v>
                </c:pt>
                <c:pt idx="175">
                  <c:v>494.290009</c:v>
                </c:pt>
                <c:pt idx="176">
                  <c:v>480.51998900000001</c:v>
                </c:pt>
                <c:pt idx="177">
                  <c:v>494.51001000000002</c:v>
                </c:pt>
                <c:pt idx="178">
                  <c:v>505.83999599999999</c:v>
                </c:pt>
                <c:pt idx="179">
                  <c:v>498.39999399999999</c:v>
                </c:pt>
                <c:pt idx="180">
                  <c:v>494.76001000000002</c:v>
                </c:pt>
                <c:pt idx="181">
                  <c:v>482.790009</c:v>
                </c:pt>
                <c:pt idx="182">
                  <c:v>478.05999800000001</c:v>
                </c:pt>
                <c:pt idx="183">
                  <c:v>471.82998700000002</c:v>
                </c:pt>
                <c:pt idx="184">
                  <c:v>493.64001500000001</c:v>
                </c:pt>
                <c:pt idx="185">
                  <c:v>497.44000199999999</c:v>
                </c:pt>
                <c:pt idx="186">
                  <c:v>492.35000600000001</c:v>
                </c:pt>
                <c:pt idx="187">
                  <c:v>504.290009</c:v>
                </c:pt>
                <c:pt idx="188">
                  <c:v>507.64001500000001</c:v>
                </c:pt>
                <c:pt idx="189">
                  <c:v>489.35998499999999</c:v>
                </c:pt>
                <c:pt idx="190">
                  <c:v>520.42999299999997</c:v>
                </c:pt>
                <c:pt idx="191">
                  <c:v>526.29998799999998</c:v>
                </c:pt>
                <c:pt idx="192">
                  <c:v>516.47997999999995</c:v>
                </c:pt>
                <c:pt idx="193">
                  <c:v>516.30999799999995</c:v>
                </c:pt>
                <c:pt idx="194">
                  <c:v>526.26000999999997</c:v>
                </c:pt>
                <c:pt idx="195">
                  <c:v>524.61999500000002</c:v>
                </c:pt>
                <c:pt idx="196">
                  <c:v>517.94000200000005</c:v>
                </c:pt>
                <c:pt idx="197">
                  <c:v>521.02002000000005</c:v>
                </c:pt>
                <c:pt idx="198">
                  <c:v>538.30999799999995</c:v>
                </c:pt>
                <c:pt idx="199">
                  <c:v>526.57000700000003</c:v>
                </c:pt>
                <c:pt idx="200">
                  <c:v>539.07000700000003</c:v>
                </c:pt>
                <c:pt idx="201">
                  <c:v>549.169983</c:v>
                </c:pt>
                <c:pt idx="202">
                  <c:v>529.94000200000005</c:v>
                </c:pt>
                <c:pt idx="203">
                  <c:v>523.919983</c:v>
                </c:pt>
                <c:pt idx="204">
                  <c:v>519.47997999999995</c:v>
                </c:pt>
                <c:pt idx="205">
                  <c:v>537.28002900000001</c:v>
                </c:pt>
                <c:pt idx="206">
                  <c:v>541.13000499999998</c:v>
                </c:pt>
                <c:pt idx="207">
                  <c:v>535.88000499999998</c:v>
                </c:pt>
                <c:pt idx="208">
                  <c:v>568.40997300000004</c:v>
                </c:pt>
                <c:pt idx="209">
                  <c:v>595.080017</c:v>
                </c:pt>
                <c:pt idx="210">
                  <c:v>614.14001499999995</c:v>
                </c:pt>
                <c:pt idx="211">
                  <c:v>625.11999500000002</c:v>
                </c:pt>
                <c:pt idx="212">
                  <c:v>625.38000499999998</c:v>
                </c:pt>
                <c:pt idx="213">
                  <c:v>620.57000700000003</c:v>
                </c:pt>
                <c:pt idx="214">
                  <c:v>633.61999500000002</c:v>
                </c:pt>
                <c:pt idx="215">
                  <c:v>636.21002199999998</c:v>
                </c:pt>
                <c:pt idx="216">
                  <c:v>628.92999299999997</c:v>
                </c:pt>
                <c:pt idx="217">
                  <c:v>634.03997800000002</c:v>
                </c:pt>
                <c:pt idx="218">
                  <c:v>617.17999299999997</c:v>
                </c:pt>
                <c:pt idx="219">
                  <c:v>618.10998500000005</c:v>
                </c:pt>
                <c:pt idx="220">
                  <c:v>623.169983</c:v>
                </c:pt>
                <c:pt idx="221">
                  <c:v>605.03002900000001</c:v>
                </c:pt>
                <c:pt idx="222">
                  <c:v>592.67999299999997</c:v>
                </c:pt>
                <c:pt idx="223">
                  <c:v>584.03002900000001</c:v>
                </c:pt>
                <c:pt idx="224">
                  <c:v>586.5</c:v>
                </c:pt>
                <c:pt idx="225">
                  <c:v>571.23999000000003</c:v>
                </c:pt>
                <c:pt idx="226">
                  <c:v>581.28002900000001</c:v>
                </c:pt>
                <c:pt idx="227">
                  <c:v>586.45001200000002</c:v>
                </c:pt>
                <c:pt idx="228">
                  <c:v>576.82000700000003</c:v>
                </c:pt>
                <c:pt idx="229">
                  <c:v>579.580017</c:v>
                </c:pt>
                <c:pt idx="230">
                  <c:v>583.669983</c:v>
                </c:pt>
                <c:pt idx="231">
                  <c:v>584.71002199999998</c:v>
                </c:pt>
                <c:pt idx="232">
                  <c:v>568.47997999999995</c:v>
                </c:pt>
                <c:pt idx="233">
                  <c:v>552.40002400000003</c:v>
                </c:pt>
                <c:pt idx="234">
                  <c:v>550.919983</c:v>
                </c:pt>
                <c:pt idx="235">
                  <c:v>560.72997999999995</c:v>
                </c:pt>
                <c:pt idx="236">
                  <c:v>568.55999799999995</c:v>
                </c:pt>
                <c:pt idx="237">
                  <c:v>560.84997599999997</c:v>
                </c:pt>
                <c:pt idx="238">
                  <c:v>565.96002199999998</c:v>
                </c:pt>
                <c:pt idx="239">
                  <c:v>579.61999500000002</c:v>
                </c:pt>
                <c:pt idx="240">
                  <c:v>573.44000200000005</c:v>
                </c:pt>
                <c:pt idx="241">
                  <c:v>573.419983</c:v>
                </c:pt>
                <c:pt idx="242">
                  <c:v>559.27002000000005</c:v>
                </c:pt>
                <c:pt idx="243">
                  <c:v>562.86999500000002</c:v>
                </c:pt>
                <c:pt idx="244">
                  <c:v>572.71997099999999</c:v>
                </c:pt>
                <c:pt idx="245">
                  <c:v>587.98999000000003</c:v>
                </c:pt>
                <c:pt idx="246">
                  <c:v>588.23999000000003</c:v>
                </c:pt>
                <c:pt idx="247">
                  <c:v>574.98999000000003</c:v>
                </c:pt>
                <c:pt idx="248">
                  <c:v>565.65997300000004</c:v>
                </c:pt>
                <c:pt idx="249">
                  <c:v>571.40002400000003</c:v>
                </c:pt>
                <c:pt idx="250">
                  <c:v>583.10998500000005</c:v>
                </c:pt>
                <c:pt idx="251">
                  <c:v>596.61999500000002</c:v>
                </c:pt>
                <c:pt idx="252">
                  <c:v>603.76000999999997</c:v>
                </c:pt>
                <c:pt idx="253">
                  <c:v>616.84002699999996</c:v>
                </c:pt>
                <c:pt idx="254">
                  <c:v>635.63000499999998</c:v>
                </c:pt>
                <c:pt idx="255">
                  <c:v>638.36999500000002</c:v>
                </c:pt>
                <c:pt idx="256">
                  <c:v>650.73999000000003</c:v>
                </c:pt>
                <c:pt idx="257">
                  <c:v>662.84002699999996</c:v>
                </c:pt>
                <c:pt idx="258">
                  <c:v>656.39001499999995</c:v>
                </c:pt>
                <c:pt idx="259">
                  <c:v>660.78002900000001</c:v>
                </c:pt>
                <c:pt idx="260">
                  <c:v>665.65997300000004</c:v>
                </c:pt>
                <c:pt idx="261">
                  <c:v>675.30999799999995</c:v>
                </c:pt>
                <c:pt idx="262">
                  <c:v>677.46002199999998</c:v>
                </c:pt>
                <c:pt idx="263">
                  <c:v>694.69000200000005</c:v>
                </c:pt>
                <c:pt idx="264">
                  <c:v>703.65997300000004</c:v>
                </c:pt>
                <c:pt idx="265">
                  <c:v>697.97997999999995</c:v>
                </c:pt>
                <c:pt idx="266">
                  <c:v>701.45001200000002</c:v>
                </c:pt>
                <c:pt idx="267">
                  <c:v>683.03997800000002</c:v>
                </c:pt>
                <c:pt idx="268">
                  <c:v>661.40002400000003</c:v>
                </c:pt>
                <c:pt idx="269">
                  <c:v>670.88000499999998</c:v>
                </c:pt>
                <c:pt idx="270">
                  <c:v>682.92999299999997</c:v>
                </c:pt>
                <c:pt idx="271">
                  <c:v>693.89001499999995</c:v>
                </c:pt>
                <c:pt idx="272">
                  <c:v>677.71002199999998</c:v>
                </c:pt>
                <c:pt idx="273">
                  <c:v>681.28002900000001</c:v>
                </c:pt>
                <c:pt idx="274">
                  <c:v>669.73999000000003</c:v>
                </c:pt>
                <c:pt idx="275">
                  <c:v>670.30999799999995</c:v>
                </c:pt>
                <c:pt idx="276">
                  <c:v>664.20001200000002</c:v>
                </c:pt>
                <c:pt idx="277">
                  <c:v>656.78997800000002</c:v>
                </c:pt>
                <c:pt idx="278">
                  <c:v>662.75</c:v>
                </c:pt>
                <c:pt idx="279">
                  <c:v>682.47997999999995</c:v>
                </c:pt>
                <c:pt idx="280">
                  <c:v>678.46002199999998</c:v>
                </c:pt>
                <c:pt idx="281">
                  <c:v>692.54998799999998</c:v>
                </c:pt>
                <c:pt idx="282">
                  <c:v>700.96002199999998</c:v>
                </c:pt>
                <c:pt idx="283">
                  <c:v>701.90997300000004</c:v>
                </c:pt>
                <c:pt idx="284">
                  <c:v>694.71002199999998</c:v>
                </c:pt>
                <c:pt idx="285">
                  <c:v>688.57000700000003</c:v>
                </c:pt>
                <c:pt idx="286">
                  <c:v>697.71997099999999</c:v>
                </c:pt>
                <c:pt idx="287">
                  <c:v>705.5</c:v>
                </c:pt>
                <c:pt idx="288">
                  <c:v>706.84002699999996</c:v>
                </c:pt>
                <c:pt idx="289">
                  <c:v>699.39001499999995</c:v>
                </c:pt>
                <c:pt idx="290">
                  <c:v>702.25</c:v>
                </c:pt>
                <c:pt idx="291">
                  <c:v>706.38000499999998</c:v>
                </c:pt>
                <c:pt idx="292">
                  <c:v>717.53997800000002</c:v>
                </c:pt>
                <c:pt idx="293">
                  <c:v>721.17999299999997</c:v>
                </c:pt>
                <c:pt idx="294">
                  <c:v>729.94000200000005</c:v>
                </c:pt>
                <c:pt idx="295">
                  <c:v>735.59002699999996</c:v>
                </c:pt>
                <c:pt idx="296">
                  <c:v>749.17999299999997</c:v>
                </c:pt>
                <c:pt idx="297">
                  <c:v>744.21002199999998</c:v>
                </c:pt>
                <c:pt idx="298">
                  <c:v>742.28997800000002</c:v>
                </c:pt>
                <c:pt idx="299">
                  <c:v>757.95001200000002</c:v>
                </c:pt>
                <c:pt idx="300">
                  <c:v>763.54998799999998</c:v>
                </c:pt>
                <c:pt idx="301">
                  <c:v>766.44000200000005</c:v>
                </c:pt>
                <c:pt idx="302">
                  <c:v>788.10998500000005</c:v>
                </c:pt>
                <c:pt idx="303">
                  <c:v>774.11999500000002</c:v>
                </c:pt>
                <c:pt idx="304">
                  <c:v>780.36999500000002</c:v>
                </c:pt>
                <c:pt idx="305">
                  <c:v>763.95001200000002</c:v>
                </c:pt>
                <c:pt idx="306">
                  <c:v>778.76000999999997</c:v>
                </c:pt>
                <c:pt idx="307">
                  <c:v>746.27002000000005</c:v>
                </c:pt>
                <c:pt idx="308">
                  <c:v>756.40002400000003</c:v>
                </c:pt>
                <c:pt idx="309">
                  <c:v>767.51000999999997</c:v>
                </c:pt>
                <c:pt idx="310">
                  <c:v>759.78002900000001</c:v>
                </c:pt>
                <c:pt idx="311">
                  <c:v>759.65002400000003</c:v>
                </c:pt>
                <c:pt idx="312">
                  <c:v>758.75</c:v>
                </c:pt>
                <c:pt idx="313">
                  <c:v>774.10998500000005</c:v>
                </c:pt>
                <c:pt idx="314">
                  <c:v>783.04998799999998</c:v>
                </c:pt>
                <c:pt idx="315">
                  <c:v>791.67999299999997</c:v>
                </c:pt>
                <c:pt idx="316">
                  <c:v>793.89001499999995</c:v>
                </c:pt>
                <c:pt idx="317">
                  <c:v>797.77002000000005</c:v>
                </c:pt>
                <c:pt idx="318">
                  <c:v>770.64001499999995</c:v>
                </c:pt>
                <c:pt idx="319">
                  <c:v>783.60998500000005</c:v>
                </c:pt>
                <c:pt idx="320">
                  <c:v>787.40997300000004</c:v>
                </c:pt>
                <c:pt idx="321">
                  <c:v>788.23999000000003</c:v>
                </c:pt>
                <c:pt idx="322">
                  <c:v>793.63000499999998</c:v>
                </c:pt>
                <c:pt idx="323">
                  <c:v>790.46997099999999</c:v>
                </c:pt>
                <c:pt idx="324">
                  <c:v>800.15997300000004</c:v>
                </c:pt>
                <c:pt idx="325">
                  <c:v>780.01000999999997</c:v>
                </c:pt>
                <c:pt idx="326">
                  <c:v>723.05999799999995</c:v>
                </c:pt>
                <c:pt idx="327">
                  <c:v>747.5</c:v>
                </c:pt>
                <c:pt idx="328">
                  <c:v>731.11999500000002</c:v>
                </c:pt>
                <c:pt idx="329">
                  <c:v>723.84997599999997</c:v>
                </c:pt>
                <c:pt idx="330">
                  <c:v>733.96997099999999</c:v>
                </c:pt>
                <c:pt idx="331">
                  <c:v>729.96002199999998</c:v>
                </c:pt>
                <c:pt idx="332">
                  <c:v>715.22997999999995</c:v>
                </c:pt>
                <c:pt idx="333">
                  <c:v>727.59997599999997</c:v>
                </c:pt>
                <c:pt idx="334">
                  <c:v>730.830017</c:v>
                </c:pt>
                <c:pt idx="335">
                  <c:v>743.28997800000002</c:v>
                </c:pt>
                <c:pt idx="336">
                  <c:v>733.13000499999998</c:v>
                </c:pt>
                <c:pt idx="337">
                  <c:v>726.45001200000002</c:v>
                </c:pt>
                <c:pt idx="338">
                  <c:v>694.15997300000004</c:v>
                </c:pt>
                <c:pt idx="339">
                  <c:v>706.72997999999995</c:v>
                </c:pt>
                <c:pt idx="340">
                  <c:v>708.46002199999998</c:v>
                </c:pt>
                <c:pt idx="341">
                  <c:v>722.29998799999998</c:v>
                </c:pt>
                <c:pt idx="342">
                  <c:v>716.65997300000004</c:v>
                </c:pt>
                <c:pt idx="343">
                  <c:v>722.84002699999996</c:v>
                </c:pt>
                <c:pt idx="344">
                  <c:v>717.72997999999995</c:v>
                </c:pt>
                <c:pt idx="345">
                  <c:v>732.10998500000005</c:v>
                </c:pt>
                <c:pt idx="346">
                  <c:v>741.76000999999997</c:v>
                </c:pt>
                <c:pt idx="347">
                  <c:v>763.44000200000005</c:v>
                </c:pt>
                <c:pt idx="348">
                  <c:v>759.01000999999997</c:v>
                </c:pt>
                <c:pt idx="349">
                  <c:v>763.55999799999995</c:v>
                </c:pt>
                <c:pt idx="350">
                  <c:v>778.13000499999998</c:v>
                </c:pt>
                <c:pt idx="351">
                  <c:v>756.95001200000002</c:v>
                </c:pt>
                <c:pt idx="352">
                  <c:v>764.46997099999999</c:v>
                </c:pt>
                <c:pt idx="353">
                  <c:v>751.330017</c:v>
                </c:pt>
                <c:pt idx="354">
                  <c:v>767.07000700000003</c:v>
                </c:pt>
                <c:pt idx="355">
                  <c:v>766.21997099999999</c:v>
                </c:pt>
                <c:pt idx="356">
                  <c:v>775.86999500000002</c:v>
                </c:pt>
                <c:pt idx="357">
                  <c:v>766.21997099999999</c:v>
                </c:pt>
                <c:pt idx="358">
                  <c:v>763.60998500000005</c:v>
                </c:pt>
                <c:pt idx="359">
                  <c:v>767.03002900000001</c:v>
                </c:pt>
                <c:pt idx="360">
                  <c:v>743.080017</c:v>
                </c:pt>
                <c:pt idx="361">
                  <c:v>745.53002900000001</c:v>
                </c:pt>
                <c:pt idx="362">
                  <c:v>719.23999000000003</c:v>
                </c:pt>
                <c:pt idx="363">
                  <c:v>728.75</c:v>
                </c:pt>
                <c:pt idx="364">
                  <c:v>743.59997599999997</c:v>
                </c:pt>
                <c:pt idx="365">
                  <c:v>751.30999799999995</c:v>
                </c:pt>
                <c:pt idx="366">
                  <c:v>750.19000200000005</c:v>
                </c:pt>
                <c:pt idx="367">
                  <c:v>762.29998799999998</c:v>
                </c:pt>
                <c:pt idx="368">
                  <c:v>759.32000700000003</c:v>
                </c:pt>
                <c:pt idx="369">
                  <c:v>759.63000499999998</c:v>
                </c:pt>
                <c:pt idx="370">
                  <c:v>772.82000700000003</c:v>
                </c:pt>
                <c:pt idx="371">
                  <c:v>789.70001200000002</c:v>
                </c:pt>
                <c:pt idx="372">
                  <c:v>787.72997999999995</c:v>
                </c:pt>
                <c:pt idx="373">
                  <c:v>789.54998799999998</c:v>
                </c:pt>
                <c:pt idx="374">
                  <c:v>796.53002900000001</c:v>
                </c:pt>
                <c:pt idx="375">
                  <c:v>802.21997099999999</c:v>
                </c:pt>
                <c:pt idx="376">
                  <c:v>808.34997599999997</c:v>
                </c:pt>
                <c:pt idx="377">
                  <c:v>817.88000499999998</c:v>
                </c:pt>
                <c:pt idx="378">
                  <c:v>816.05999799999995</c:v>
                </c:pt>
                <c:pt idx="379">
                  <c:v>814.44000200000005</c:v>
                </c:pt>
                <c:pt idx="380">
                  <c:v>835.15002400000003</c:v>
                </c:pt>
                <c:pt idx="381">
                  <c:v>823.25</c:v>
                </c:pt>
                <c:pt idx="382">
                  <c:v>844.71997099999999</c:v>
                </c:pt>
                <c:pt idx="383">
                  <c:v>843.47997999999995</c:v>
                </c:pt>
                <c:pt idx="384">
                  <c:v>859.73999000000003</c:v>
                </c:pt>
                <c:pt idx="385">
                  <c:v>865.57000700000003</c:v>
                </c:pt>
                <c:pt idx="386">
                  <c:v>872.77002000000005</c:v>
                </c:pt>
                <c:pt idx="387">
                  <c:v>875.25</c:v>
                </c:pt>
                <c:pt idx="388">
                  <c:v>885.54998799999998</c:v>
                </c:pt>
                <c:pt idx="389">
                  <c:v>909.90002400000003</c:v>
                </c:pt>
                <c:pt idx="390">
                  <c:v>938.330017</c:v>
                </c:pt>
                <c:pt idx="391">
                  <c:v>933.98999000000003</c:v>
                </c:pt>
                <c:pt idx="392">
                  <c:v>970.40997300000004</c:v>
                </c:pt>
                <c:pt idx="393">
                  <c:v>1000.72998</c:v>
                </c:pt>
                <c:pt idx="394">
                  <c:v>964.11999500000002</c:v>
                </c:pt>
                <c:pt idx="395">
                  <c:v>1006.429993</c:v>
                </c:pt>
                <c:pt idx="396">
                  <c:v>992.78002900000001</c:v>
                </c:pt>
                <c:pt idx="397">
                  <c:v>1004.190002</c:v>
                </c:pt>
                <c:pt idx="398">
                  <c:v>1033.0200199999999</c:v>
                </c:pt>
                <c:pt idx="399">
                  <c:v>1020.700012</c:v>
                </c:pt>
                <c:pt idx="400">
                  <c:v>1021.72998</c:v>
                </c:pt>
                <c:pt idx="401">
                  <c:v>1060.469971</c:v>
                </c:pt>
                <c:pt idx="402">
                  <c:v>1052</c:v>
                </c:pt>
                <c:pt idx="403">
                  <c:v>1053.530029</c:v>
                </c:pt>
                <c:pt idx="404">
                  <c:v>1041.3900149999999</c:v>
                </c:pt>
                <c:pt idx="405">
                  <c:v>1006.809998</c:v>
                </c:pt>
                <c:pt idx="406">
                  <c:v>1018.330017</c:v>
                </c:pt>
                <c:pt idx="407">
                  <c:v>1035.280029</c:v>
                </c:pt>
                <c:pt idx="408">
                  <c:v>1028.170044</c:v>
                </c:pt>
                <c:pt idx="409">
                  <c:v>1065.630005</c:v>
                </c:pt>
                <c:pt idx="410">
                  <c:v>1063.209961</c:v>
                </c:pt>
                <c:pt idx="411">
                  <c:v>1048.0699460000001</c:v>
                </c:pt>
                <c:pt idx="412">
                  <c:v>1034</c:v>
                </c:pt>
                <c:pt idx="413">
                  <c:v>1057.9499510000001</c:v>
                </c:pt>
                <c:pt idx="414">
                  <c:v>1064.6800539999999</c:v>
                </c:pt>
                <c:pt idx="415">
                  <c:v>1029.119995</c:v>
                </c:pt>
                <c:pt idx="416">
                  <c:v>1047.5600589999999</c:v>
                </c:pt>
                <c:pt idx="417">
                  <c:v>1052.829956</c:v>
                </c:pt>
                <c:pt idx="418">
                  <c:v>1034.9399410000001</c:v>
                </c:pt>
                <c:pt idx="419">
                  <c:v>1009.960022</c:v>
                </c:pt>
                <c:pt idx="420">
                  <c:v>1019.719971</c:v>
                </c:pt>
                <c:pt idx="421">
                  <c:v>1042.530029</c:v>
                </c:pt>
                <c:pt idx="422">
                  <c:v>1072.9499510000001</c:v>
                </c:pt>
                <c:pt idx="423">
                  <c:v>1094.839966</c:v>
                </c:pt>
                <c:pt idx="424">
                  <c:v>1085.5200199999999</c:v>
                </c:pt>
                <c:pt idx="425">
                  <c:v>1116.530029</c:v>
                </c:pt>
                <c:pt idx="426">
                  <c:v>1088.910034</c:v>
                </c:pt>
                <c:pt idx="427">
                  <c:v>1065</c:v>
                </c:pt>
                <c:pt idx="428">
                  <c:v>1102.780029</c:v>
                </c:pt>
                <c:pt idx="429">
                  <c:v>1104.3100589999999</c:v>
                </c:pt>
                <c:pt idx="430">
                  <c:v>1105.7700199999999</c:v>
                </c:pt>
                <c:pt idx="431">
                  <c:v>1106.3199460000001</c:v>
                </c:pt>
                <c:pt idx="432">
                  <c:v>1102.8000489999999</c:v>
                </c:pt>
                <c:pt idx="433">
                  <c:v>1143.079956</c:v>
                </c:pt>
                <c:pt idx="434">
                  <c:v>1186.670044</c:v>
                </c:pt>
                <c:pt idx="435">
                  <c:v>1186.829956</c:v>
                </c:pt>
                <c:pt idx="436">
                  <c:v>1204.329956</c:v>
                </c:pt>
                <c:pt idx="437">
                  <c:v>1246</c:v>
                </c:pt>
                <c:pt idx="438">
                  <c:v>1249.599976</c:v>
                </c:pt>
                <c:pt idx="439">
                  <c:v>1242.540039</c:v>
                </c:pt>
                <c:pt idx="440">
                  <c:v>1231.5</c:v>
                </c:pt>
                <c:pt idx="441">
                  <c:v>1215.3000489999999</c:v>
                </c:pt>
                <c:pt idx="442">
                  <c:v>1177.9300539999999</c:v>
                </c:pt>
                <c:pt idx="443">
                  <c:v>1185.6400149999999</c:v>
                </c:pt>
                <c:pt idx="444">
                  <c:v>1157.6899410000001</c:v>
                </c:pt>
                <c:pt idx="445">
                  <c:v>1102.5200199999999</c:v>
                </c:pt>
                <c:pt idx="446">
                  <c:v>1096.280029</c:v>
                </c:pt>
                <c:pt idx="447">
                  <c:v>1079.209961</c:v>
                </c:pt>
                <c:pt idx="448">
                  <c:v>1127.910034</c:v>
                </c:pt>
                <c:pt idx="449">
                  <c:v>1136.6899410000001</c:v>
                </c:pt>
                <c:pt idx="450">
                  <c:v>1133.920044</c:v>
                </c:pt>
                <c:pt idx="451">
                  <c:v>1144.3599850000001</c:v>
                </c:pt>
                <c:pt idx="452">
                  <c:v>1133.3000489999999</c:v>
                </c:pt>
                <c:pt idx="453">
                  <c:v>1140.790039</c:v>
                </c:pt>
                <c:pt idx="454">
                  <c:v>1190.040039</c:v>
                </c:pt>
                <c:pt idx="455">
                  <c:v>1216.6899410000001</c:v>
                </c:pt>
                <c:pt idx="456">
                  <c:v>1229.1400149999999</c:v>
                </c:pt>
                <c:pt idx="457">
                  <c:v>1247.1400149999999</c:v>
                </c:pt>
                <c:pt idx="458">
                  <c:v>1250.670044</c:v>
                </c:pt>
                <c:pt idx="459">
                  <c:v>1241.9499510000001</c:v>
                </c:pt>
                <c:pt idx="460">
                  <c:v>1225.3900149999999</c:v>
                </c:pt>
                <c:pt idx="461">
                  <c:v>1223.469971</c:v>
                </c:pt>
                <c:pt idx="462">
                  <c:v>1258.23999</c:v>
                </c:pt>
                <c:pt idx="463">
                  <c:v>1263.079956</c:v>
                </c:pt>
                <c:pt idx="464">
                  <c:v>1275.410034</c:v>
                </c:pt>
                <c:pt idx="465">
                  <c:v>1294.780029</c:v>
                </c:pt>
                <c:pt idx="466">
                  <c:v>1296.1800539999999</c:v>
                </c:pt>
                <c:pt idx="467">
                  <c:v>1289.719971</c:v>
                </c:pt>
                <c:pt idx="468">
                  <c:v>1290.6800539999999</c:v>
                </c:pt>
                <c:pt idx="469">
                  <c:v>1295.1800539999999</c:v>
                </c:pt>
                <c:pt idx="470">
                  <c:v>1314.339966</c:v>
                </c:pt>
                <c:pt idx="471">
                  <c:v>1335.4499510000001</c:v>
                </c:pt>
                <c:pt idx="472">
                  <c:v>1351.1400149999999</c:v>
                </c:pt>
                <c:pt idx="473">
                  <c:v>1367.410034</c:v>
                </c:pt>
                <c:pt idx="474">
                  <c:v>1383.969971</c:v>
                </c:pt>
                <c:pt idx="475">
                  <c:v>1360.459961</c:v>
                </c:pt>
                <c:pt idx="476">
                  <c:v>1369.160034</c:v>
                </c:pt>
                <c:pt idx="477">
                  <c:v>1328.400024</c:v>
                </c:pt>
                <c:pt idx="478">
                  <c:v>1306.209961</c:v>
                </c:pt>
                <c:pt idx="479">
                  <c:v>1312.719971</c:v>
                </c:pt>
                <c:pt idx="480">
                  <c:v>1289.3599850000001</c:v>
                </c:pt>
                <c:pt idx="481">
                  <c:v>1251.0699460000001</c:v>
                </c:pt>
                <c:pt idx="482">
                  <c:v>1246.349976</c:v>
                </c:pt>
                <c:pt idx="483">
                  <c:v>1245.829956</c:v>
                </c:pt>
                <c:pt idx="484">
                  <c:v>1209.040039</c:v>
                </c:pt>
                <c:pt idx="485">
                  <c:v>1221.9799800000001</c:v>
                </c:pt>
                <c:pt idx="486">
                  <c:v>1211.869995</c:v>
                </c:pt>
                <c:pt idx="487">
                  <c:v>1311.6999510000001</c:v>
                </c:pt>
                <c:pt idx="488">
                  <c:v>1339.0500489999999</c:v>
                </c:pt>
                <c:pt idx="489">
                  <c:v>1343.3199460000001</c:v>
                </c:pt>
                <c:pt idx="490">
                  <c:v>1388</c:v>
                </c:pt>
                <c:pt idx="491">
                  <c:v>1407.0699460000001</c:v>
                </c:pt>
                <c:pt idx="492">
                  <c:v>1410.6899410000001</c:v>
                </c:pt>
                <c:pt idx="493">
                  <c:v>1423.73999</c:v>
                </c:pt>
                <c:pt idx="494">
                  <c:v>1444.839966</c:v>
                </c:pt>
                <c:pt idx="495">
                  <c:v>1439.469971</c:v>
                </c:pt>
                <c:pt idx="496">
                  <c:v>1472.6099850000001</c:v>
                </c:pt>
                <c:pt idx="497">
                  <c:v>1506.969971</c:v>
                </c:pt>
                <c:pt idx="498">
                  <c:v>1548.099976</c:v>
                </c:pt>
                <c:pt idx="499">
                  <c:v>1573.089966</c:v>
                </c:pt>
                <c:pt idx="500">
                  <c:v>1593.089966</c:v>
                </c:pt>
                <c:pt idx="501">
                  <c:v>1599.160034</c:v>
                </c:pt>
                <c:pt idx="502">
                  <c:v>1563.4499510000001</c:v>
                </c:pt>
                <c:pt idx="503">
                  <c:v>1601.1099850000001</c:v>
                </c:pt>
                <c:pt idx="504">
                  <c:v>1595.0699460000001</c:v>
                </c:pt>
                <c:pt idx="505">
                  <c:v>1641.719971</c:v>
                </c:pt>
                <c:pt idx="506">
                  <c:v>1649.76001</c:v>
                </c:pt>
                <c:pt idx="507">
                  <c:v>1684.3100589999999</c:v>
                </c:pt>
                <c:pt idx="508">
                  <c:v>1685.3000489999999</c:v>
                </c:pt>
                <c:pt idx="509">
                  <c:v>1722.3900149999999</c:v>
                </c:pt>
                <c:pt idx="510">
                  <c:v>1744.880005</c:v>
                </c:pt>
                <c:pt idx="511">
                  <c:v>1675.160034</c:v>
                </c:pt>
                <c:pt idx="512">
                  <c:v>1650.920044</c:v>
                </c:pt>
                <c:pt idx="513">
                  <c:v>1609.619995</c:v>
                </c:pt>
                <c:pt idx="514">
                  <c:v>1609.7700199999999</c:v>
                </c:pt>
                <c:pt idx="515">
                  <c:v>1601.9499510000001</c:v>
                </c:pt>
                <c:pt idx="516">
                  <c:v>1612.9399410000001</c:v>
                </c:pt>
                <c:pt idx="517">
                  <c:v>1608.5600589999999</c:v>
                </c:pt>
                <c:pt idx="518">
                  <c:v>1639.3900149999999</c:v>
                </c:pt>
                <c:pt idx="519">
                  <c:v>1540.410034</c:v>
                </c:pt>
                <c:pt idx="520">
                  <c:v>1533.459961</c:v>
                </c:pt>
                <c:pt idx="521">
                  <c:v>1521.790039</c:v>
                </c:pt>
                <c:pt idx="522">
                  <c:v>1585.7700199999999</c:v>
                </c:pt>
                <c:pt idx="523">
                  <c:v>1482.01001</c:v>
                </c:pt>
                <c:pt idx="524">
                  <c:v>1567.8000489999999</c:v>
                </c:pt>
                <c:pt idx="525">
                  <c:v>1578.329956</c:v>
                </c:pt>
                <c:pt idx="526">
                  <c:v>1640.0600589999999</c:v>
                </c:pt>
                <c:pt idx="527">
                  <c:v>1699.920044</c:v>
                </c:pt>
                <c:pt idx="528">
                  <c:v>1721.0200199999999</c:v>
                </c:pt>
                <c:pt idx="529">
                  <c:v>1744.209961</c:v>
                </c:pt>
                <c:pt idx="530">
                  <c:v>1778.719971</c:v>
                </c:pt>
                <c:pt idx="531">
                  <c:v>1747.9399410000001</c:v>
                </c:pt>
                <c:pt idx="532">
                  <c:v>1779.410034</c:v>
                </c:pt>
                <c:pt idx="533">
                  <c:v>1784.9499510000001</c:v>
                </c:pt>
                <c:pt idx="534">
                  <c:v>1823.790039</c:v>
                </c:pt>
                <c:pt idx="535">
                  <c:v>1859.23999</c:v>
                </c:pt>
                <c:pt idx="536">
                  <c:v>1824.0699460000001</c:v>
                </c:pt>
                <c:pt idx="537">
                  <c:v>1869.01001</c:v>
                </c:pt>
                <c:pt idx="538">
                  <c:v>1868.959961</c:v>
                </c:pt>
                <c:pt idx="539">
                  <c:v>1880.119995</c:v>
                </c:pt>
                <c:pt idx="540">
                  <c:v>1870.01001</c:v>
                </c:pt>
                <c:pt idx="541">
                  <c:v>1838.530029</c:v>
                </c:pt>
                <c:pt idx="542">
                  <c:v>1813.530029</c:v>
                </c:pt>
                <c:pt idx="543">
                  <c:v>1770.369995</c:v>
                </c:pt>
                <c:pt idx="544">
                  <c:v>1783.469971</c:v>
                </c:pt>
                <c:pt idx="545">
                  <c:v>1726.5699460000001</c:v>
                </c:pt>
                <c:pt idx="546">
                  <c:v>1782.5600589999999</c:v>
                </c:pt>
                <c:pt idx="547">
                  <c:v>1880.589966</c:v>
                </c:pt>
                <c:pt idx="548">
                  <c:v>1898.630005</c:v>
                </c:pt>
                <c:pt idx="549">
                  <c:v>1948.3199460000001</c:v>
                </c:pt>
                <c:pt idx="550">
                  <c:v>2013.4799800000001</c:v>
                </c:pt>
                <c:pt idx="551">
                  <c:v>1916.3100589999999</c:v>
                </c:pt>
                <c:pt idx="552">
                  <c:v>1869.719971</c:v>
                </c:pt>
                <c:pt idx="553">
                  <c:v>1847.209961</c:v>
                </c:pt>
                <c:pt idx="554">
                  <c:v>1784.910034</c:v>
                </c:pt>
                <c:pt idx="555">
                  <c:v>1803.7700199999999</c:v>
                </c:pt>
                <c:pt idx="556">
                  <c:v>1646.75</c:v>
                </c:pt>
                <c:pt idx="557">
                  <c:v>1566.5200199999999</c:v>
                </c:pt>
                <c:pt idx="558">
                  <c:v>1660.3100589999999</c:v>
                </c:pt>
                <c:pt idx="559">
                  <c:v>1630.1099850000001</c:v>
                </c:pt>
                <c:pt idx="560">
                  <c:v>1757.900024</c:v>
                </c:pt>
                <c:pt idx="561">
                  <c:v>1591.170044</c:v>
                </c:pt>
                <c:pt idx="562">
                  <c:v>1528.48999</c:v>
                </c:pt>
                <c:pt idx="563">
                  <c:v>1618.1400149999999</c:v>
                </c:pt>
                <c:pt idx="564">
                  <c:v>1706.1800539999999</c:v>
                </c:pt>
                <c:pt idx="565">
                  <c:v>1783.709961</c:v>
                </c:pt>
                <c:pt idx="566">
                  <c:v>1857.650024</c:v>
                </c:pt>
                <c:pt idx="567">
                  <c:v>1868.4399410000001</c:v>
                </c:pt>
                <c:pt idx="568">
                  <c:v>1937.8199460000001</c:v>
                </c:pt>
                <c:pt idx="569">
                  <c:v>2023.660034</c:v>
                </c:pt>
                <c:pt idx="570">
                  <c:v>2009.9799800000001</c:v>
                </c:pt>
                <c:pt idx="571">
                  <c:v>2013.4300539999999</c:v>
                </c:pt>
                <c:pt idx="572">
                  <c:v>2107.23999</c:v>
                </c:pt>
                <c:pt idx="573">
                  <c:v>2178.23999</c:v>
                </c:pt>
                <c:pt idx="574">
                  <c:v>2207.540039</c:v>
                </c:pt>
                <c:pt idx="575">
                  <c:v>2373.969971</c:v>
                </c:pt>
                <c:pt idx="576">
                  <c:v>2390.929932</c:v>
                </c:pt>
                <c:pt idx="577">
                  <c:v>2363.4799800000001</c:v>
                </c:pt>
                <c:pt idx="578">
                  <c:v>2522.3798830000001</c:v>
                </c:pt>
                <c:pt idx="579">
                  <c:v>2405.3100589999999</c:v>
                </c:pt>
                <c:pt idx="580">
                  <c:v>2361.219971</c:v>
                </c:pt>
                <c:pt idx="581">
                  <c:v>2293.330078</c:v>
                </c:pt>
                <c:pt idx="582">
                  <c:v>2286.830078</c:v>
                </c:pt>
                <c:pt idx="583">
                  <c:v>2357.320068</c:v>
                </c:pt>
                <c:pt idx="584">
                  <c:v>2392.540039</c:v>
                </c:pt>
                <c:pt idx="585">
                  <c:v>2428.389893</c:v>
                </c:pt>
                <c:pt idx="586">
                  <c:v>2442.5900879999999</c:v>
                </c:pt>
                <c:pt idx="587">
                  <c:v>2523.9799800000001</c:v>
                </c:pt>
                <c:pt idx="588">
                  <c:v>2530.98999</c:v>
                </c:pt>
                <c:pt idx="589">
                  <c:v>2501.709961</c:v>
                </c:pt>
                <c:pt idx="590">
                  <c:v>2617.0900879999999</c:v>
                </c:pt>
                <c:pt idx="591">
                  <c:v>2546.330078</c:v>
                </c:pt>
                <c:pt idx="592">
                  <c:v>2516.8400879999999</c:v>
                </c:pt>
                <c:pt idx="593">
                  <c:v>2517.26001</c:v>
                </c:pt>
                <c:pt idx="594">
                  <c:v>2529.3000489999999</c:v>
                </c:pt>
                <c:pt idx="595">
                  <c:v>2467.51001</c:v>
                </c:pt>
                <c:pt idx="596">
                  <c:v>2490.830078</c:v>
                </c:pt>
                <c:pt idx="597">
                  <c:v>2453.2299800000001</c:v>
                </c:pt>
                <c:pt idx="598">
                  <c:v>2578.1999510000001</c:v>
                </c:pt>
                <c:pt idx="599">
                  <c:v>2568.469971</c:v>
                </c:pt>
                <c:pt idx="600">
                  <c:v>2760.01001</c:v>
                </c:pt>
                <c:pt idx="601">
                  <c:v>2805.080078</c:v>
                </c:pt>
                <c:pt idx="602">
                  <c:v>2874.610107</c:v>
                </c:pt>
                <c:pt idx="603">
                  <c:v>2656.3000489999999</c:v>
                </c:pt>
                <c:pt idx="604">
                  <c:v>2638.3100589999999</c:v>
                </c:pt>
                <c:pt idx="605">
                  <c:v>2562.0500489999999</c:v>
                </c:pt>
                <c:pt idx="606">
                  <c:v>2644.669922</c:v>
                </c:pt>
                <c:pt idx="607">
                  <c:v>2670.6999510000001</c:v>
                </c:pt>
                <c:pt idx="608">
                  <c:v>2763.830078</c:v>
                </c:pt>
                <c:pt idx="609">
                  <c:v>2840.1201169999999</c:v>
                </c:pt>
                <c:pt idx="610">
                  <c:v>2879.780029</c:v>
                </c:pt>
                <c:pt idx="611">
                  <c:v>2877.530029</c:v>
                </c:pt>
                <c:pt idx="612">
                  <c:v>2781.419922</c:v>
                </c:pt>
                <c:pt idx="613">
                  <c:v>2751.540039</c:v>
                </c:pt>
                <c:pt idx="614">
                  <c:v>2890.7299800000001</c:v>
                </c:pt>
                <c:pt idx="615">
                  <c:v>2726.3000489999999</c:v>
                </c:pt>
                <c:pt idx="616">
                  <c:v>2813.290039</c:v>
                </c:pt>
                <c:pt idx="617">
                  <c:v>2970.929932</c:v>
                </c:pt>
                <c:pt idx="618">
                  <c:v>3072.040039</c:v>
                </c:pt>
                <c:pt idx="619">
                  <c:v>3230.26001</c:v>
                </c:pt>
                <c:pt idx="620">
                  <c:v>3399.0600589999999</c:v>
                </c:pt>
                <c:pt idx="621">
                  <c:v>3458.1298830000001</c:v>
                </c:pt>
                <c:pt idx="622">
                  <c:v>3531.23999</c:v>
                </c:pt>
                <c:pt idx="623">
                  <c:v>3624.669922</c:v>
                </c:pt>
                <c:pt idx="624">
                  <c:v>3782.0600589999999</c:v>
                </c:pt>
                <c:pt idx="625">
                  <c:v>4001.8999020000001</c:v>
                </c:pt>
                <c:pt idx="626">
                  <c:v>4186.1899409999996</c:v>
                </c:pt>
                <c:pt idx="627">
                  <c:v>4002.2299800000001</c:v>
                </c:pt>
                <c:pt idx="628">
                  <c:v>4059.6499020000001</c:v>
                </c:pt>
                <c:pt idx="629">
                  <c:v>4290.3798829999996</c:v>
                </c:pt>
                <c:pt idx="630">
                  <c:v>3873.8400879999999</c:v>
                </c:pt>
                <c:pt idx="631">
                  <c:v>4274.0297849999997</c:v>
                </c:pt>
                <c:pt idx="632">
                  <c:v>4434.3798829999996</c:v>
                </c:pt>
                <c:pt idx="633">
                  <c:v>4432.830078</c:v>
                </c:pt>
                <c:pt idx="634">
                  <c:v>4575.0698240000002</c:v>
                </c:pt>
                <c:pt idx="635">
                  <c:v>4935.6499020000001</c:v>
                </c:pt>
                <c:pt idx="636">
                  <c:v>4879.0297849999997</c:v>
                </c:pt>
                <c:pt idx="637">
                  <c:v>4812.1401370000003</c:v>
                </c:pt>
                <c:pt idx="638">
                  <c:v>4994.419922</c:v>
                </c:pt>
                <c:pt idx="639">
                  <c:v>4494.8901370000003</c:v>
                </c:pt>
                <c:pt idx="640">
                  <c:v>4475.2001950000003</c:v>
                </c:pt>
                <c:pt idx="641">
                  <c:v>3232.9399410000001</c:v>
                </c:pt>
                <c:pt idx="642">
                  <c:v>3466.6899410000001</c:v>
                </c:pt>
                <c:pt idx="643">
                  <c:v>3930.179932</c:v>
                </c:pt>
                <c:pt idx="644">
                  <c:v>3758.459961</c:v>
                </c:pt>
                <c:pt idx="645">
                  <c:v>3533.209961</c:v>
                </c:pt>
                <c:pt idx="646">
                  <c:v>3390.9499510000001</c:v>
                </c:pt>
                <c:pt idx="647">
                  <c:v>3286.540039</c:v>
                </c:pt>
                <c:pt idx="648">
                  <c:v>3773.23999</c:v>
                </c:pt>
                <c:pt idx="649">
                  <c:v>3892.0500489999999</c:v>
                </c:pt>
                <c:pt idx="650">
                  <c:v>3818.6499020000001</c:v>
                </c:pt>
                <c:pt idx="651">
                  <c:v>3884.6499020000001</c:v>
                </c:pt>
                <c:pt idx="652">
                  <c:v>3950.5900879999999</c:v>
                </c:pt>
                <c:pt idx="653">
                  <c:v>3993.6201169999999</c:v>
                </c:pt>
                <c:pt idx="654">
                  <c:v>4243.5498049999997</c:v>
                </c:pt>
                <c:pt idx="655">
                  <c:v>4109.6499020000001</c:v>
                </c:pt>
                <c:pt idx="656">
                  <c:v>3692.429932</c:v>
                </c:pt>
                <c:pt idx="657">
                  <c:v>3819.3798830000001</c:v>
                </c:pt>
                <c:pt idx="658">
                  <c:v>3804.6899410000001</c:v>
                </c:pt>
                <c:pt idx="659">
                  <c:v>3966.2299800000001</c:v>
                </c:pt>
                <c:pt idx="660">
                  <c:v>4049.179932</c:v>
                </c:pt>
                <c:pt idx="661">
                  <c:v>4205.9399409999996</c:v>
                </c:pt>
                <c:pt idx="662">
                  <c:v>3961.1599120000001</c:v>
                </c:pt>
                <c:pt idx="663">
                  <c:v>3838.6298830000001</c:v>
                </c:pt>
                <c:pt idx="664">
                  <c:v>3852.530029</c:v>
                </c:pt>
                <c:pt idx="665">
                  <c:v>3714.4799800000001</c:v>
                </c:pt>
                <c:pt idx="666">
                  <c:v>3352.1499020000001</c:v>
                </c:pt>
                <c:pt idx="667">
                  <c:v>3315.4799800000001</c:v>
                </c:pt>
                <c:pt idx="668">
                  <c:v>3483.3798830000001</c:v>
                </c:pt>
                <c:pt idx="669">
                  <c:v>3243.8798830000001</c:v>
                </c:pt>
                <c:pt idx="670">
                  <c:v>3469.3500979999999</c:v>
                </c:pt>
                <c:pt idx="671">
                  <c:v>2956.0900879999999</c:v>
                </c:pt>
                <c:pt idx="672">
                  <c:v>2943.110107</c:v>
                </c:pt>
                <c:pt idx="673">
                  <c:v>2979.929932</c:v>
                </c:pt>
                <c:pt idx="674">
                  <c:v>2662.5600589999999</c:v>
                </c:pt>
                <c:pt idx="675">
                  <c:v>2936.6000979999999</c:v>
                </c:pt>
                <c:pt idx="676">
                  <c:v>2698.719971</c:v>
                </c:pt>
                <c:pt idx="677">
                  <c:v>2518.290039</c:v>
                </c:pt>
                <c:pt idx="678">
                  <c:v>2474.1599120000001</c:v>
                </c:pt>
                <c:pt idx="679">
                  <c:v>2388.719971</c:v>
                </c:pt>
                <c:pt idx="680">
                  <c:v>2631.48999</c:v>
                </c:pt>
                <c:pt idx="681">
                  <c:v>2759.1000979999999</c:v>
                </c:pt>
                <c:pt idx="682">
                  <c:v>2757.290039</c:v>
                </c:pt>
                <c:pt idx="683">
                  <c:v>2639.6499020000001</c:v>
                </c:pt>
                <c:pt idx="684">
                  <c:v>2458.6499020000001</c:v>
                </c:pt>
                <c:pt idx="685">
                  <c:v>2439.570068</c:v>
                </c:pt>
                <c:pt idx="686">
                  <c:v>2287.8798830000001</c:v>
                </c:pt>
                <c:pt idx="687">
                  <c:v>2142.75</c:v>
                </c:pt>
                <c:pt idx="688">
                  <c:v>2001.6800539999999</c:v>
                </c:pt>
                <c:pt idx="689">
                  <c:v>1901.4499510000001</c:v>
                </c:pt>
                <c:pt idx="690">
                  <c:v>1957.709961</c:v>
                </c:pt>
                <c:pt idx="691">
                  <c:v>1835.219971</c:v>
                </c:pt>
                <c:pt idx="692">
                  <c:v>1739.660034</c:v>
                </c:pt>
                <c:pt idx="693">
                  <c:v>1934.6999510000001</c:v>
                </c:pt>
                <c:pt idx="694">
                  <c:v>2118.360107</c:v>
                </c:pt>
                <c:pt idx="695">
                  <c:v>2113.110107</c:v>
                </c:pt>
                <c:pt idx="696">
                  <c:v>2194.040039</c:v>
                </c:pt>
                <c:pt idx="697">
                  <c:v>2105.360107</c:v>
                </c:pt>
                <c:pt idx="698">
                  <c:v>2201.4499510000001</c:v>
                </c:pt>
                <c:pt idx="699">
                  <c:v>2239.919922</c:v>
                </c:pt>
                <c:pt idx="700">
                  <c:v>2164.6999510000001</c:v>
                </c:pt>
                <c:pt idx="701">
                  <c:v>2205.4099120000001</c:v>
                </c:pt>
                <c:pt idx="702">
                  <c:v>2035.339966</c:v>
                </c:pt>
                <c:pt idx="703">
                  <c:v>2054.3400879999999</c:v>
                </c:pt>
                <c:pt idx="704">
                  <c:v>2156.76001</c:v>
                </c:pt>
                <c:pt idx="705">
                  <c:v>2010.969971</c:v>
                </c:pt>
                <c:pt idx="706">
                  <c:v>2078.530029</c:v>
                </c:pt>
                <c:pt idx="707">
                  <c:v>2043.839966</c:v>
                </c:pt>
                <c:pt idx="708">
                  <c:v>2034.1099850000001</c:v>
                </c:pt>
                <c:pt idx="709">
                  <c:v>2047.8599850000001</c:v>
                </c:pt>
                <c:pt idx="710">
                  <c:v>1963.040039</c:v>
                </c:pt>
                <c:pt idx="711">
                  <c:v>1866.290039</c:v>
                </c:pt>
                <c:pt idx="712">
                  <c:v>1912.6999510000001</c:v>
                </c:pt>
                <c:pt idx="713">
                  <c:v>1802.290039</c:v>
                </c:pt>
                <c:pt idx="714">
                  <c:v>1673.780029</c:v>
                </c:pt>
                <c:pt idx="715">
                  <c:v>1613.829956</c:v>
                </c:pt>
                <c:pt idx="716">
                  <c:v>1459.469971</c:v>
                </c:pt>
                <c:pt idx="717">
                  <c:v>1491.4499510000001</c:v>
                </c:pt>
                <c:pt idx="718">
                  <c:v>1582.9300539999999</c:v>
                </c:pt>
                <c:pt idx="719">
                  <c:v>1684.040039</c:v>
                </c:pt>
                <c:pt idx="720">
                  <c:v>1666.079956</c:v>
                </c:pt>
                <c:pt idx="721">
                  <c:v>1763.420044</c:v>
                </c:pt>
                <c:pt idx="722">
                  <c:v>1768.290039</c:v>
                </c:pt>
                <c:pt idx="723">
                  <c:v>1826.25</c:v>
                </c:pt>
                <c:pt idx="724">
                  <c:v>1912.4799800000001</c:v>
                </c:pt>
                <c:pt idx="725">
                  <c:v>1914.530029</c:v>
                </c:pt>
                <c:pt idx="726">
                  <c:v>1915.130005</c:v>
                </c:pt>
                <c:pt idx="727">
                  <c:v>2007.670044</c:v>
                </c:pt>
                <c:pt idx="728">
                  <c:v>1950.9399410000001</c:v>
                </c:pt>
                <c:pt idx="729">
                  <c:v>1946.839966</c:v>
                </c:pt>
                <c:pt idx="730">
                  <c:v>1984.3100589999999</c:v>
                </c:pt>
                <c:pt idx="731">
                  <c:v>2075.23999</c:v>
                </c:pt>
                <c:pt idx="732">
                  <c:v>2012.589966</c:v>
                </c:pt>
                <c:pt idx="733">
                  <c:v>1946.869995</c:v>
                </c:pt>
                <c:pt idx="734">
                  <c:v>1951.119995</c:v>
                </c:pt>
                <c:pt idx="735">
                  <c:v>1907.579956</c:v>
                </c:pt>
                <c:pt idx="736">
                  <c:v>1816.9399410000001</c:v>
                </c:pt>
                <c:pt idx="737">
                  <c:v>1790.9399410000001</c:v>
                </c:pt>
                <c:pt idx="738">
                  <c:v>1731.4300539999999</c:v>
                </c:pt>
                <c:pt idx="739">
                  <c:v>1799.6800539999999</c:v>
                </c:pt>
                <c:pt idx="740">
                  <c:v>1919.7299800000001</c:v>
                </c:pt>
                <c:pt idx="741">
                  <c:v>1882.7299800000001</c:v>
                </c:pt>
                <c:pt idx="742">
                  <c:v>1855.650024</c:v>
                </c:pt>
                <c:pt idx="743">
                  <c:v>1834.589966</c:v>
                </c:pt>
                <c:pt idx="744">
                  <c:v>1741.099976</c:v>
                </c:pt>
                <c:pt idx="745">
                  <c:v>1761.9499510000001</c:v>
                </c:pt>
                <c:pt idx="746">
                  <c:v>1779.1800539999999</c:v>
                </c:pt>
                <c:pt idx="747">
                  <c:v>1668.5200199999999</c:v>
                </c:pt>
                <c:pt idx="748">
                  <c:v>1611.0500489999999</c:v>
                </c:pt>
                <c:pt idx="749">
                  <c:v>1611.26001</c:v>
                </c:pt>
                <c:pt idx="750">
                  <c:v>1726.780029</c:v>
                </c:pt>
                <c:pt idx="751">
                  <c:v>1670.349976</c:v>
                </c:pt>
                <c:pt idx="752">
                  <c:v>1613.5</c:v>
                </c:pt>
                <c:pt idx="753">
                  <c:v>1536.9799800000001</c:v>
                </c:pt>
                <c:pt idx="754">
                  <c:v>1519.650024</c:v>
                </c:pt>
                <c:pt idx="755">
                  <c:v>1429.5600589999999</c:v>
                </c:pt>
                <c:pt idx="756">
                  <c:v>1457.040039</c:v>
                </c:pt>
                <c:pt idx="757">
                  <c:v>1439.849976</c:v>
                </c:pt>
                <c:pt idx="758">
                  <c:v>1365.790039</c:v>
                </c:pt>
                <c:pt idx="759">
                  <c:v>1309.839966</c:v>
                </c:pt>
                <c:pt idx="760">
                  <c:v>1286.8100589999999</c:v>
                </c:pt>
                <c:pt idx="761">
                  <c:v>1243.380005</c:v>
                </c:pt>
                <c:pt idx="762">
                  <c:v>1293.880005</c:v>
                </c:pt>
                <c:pt idx="763">
                  <c:v>1362.290039</c:v>
                </c:pt>
                <c:pt idx="764">
                  <c:v>1387.1999510000001</c:v>
                </c:pt>
                <c:pt idx="765">
                  <c:v>1302.670044</c:v>
                </c:pt>
                <c:pt idx="766">
                  <c:v>1286.75</c:v>
                </c:pt>
                <c:pt idx="767">
                  <c:v>1286.849976</c:v>
                </c:pt>
                <c:pt idx="768">
                  <c:v>1209.130005</c:v>
                </c:pt>
                <c:pt idx="769">
                  <c:v>1187.4799800000001</c:v>
                </c:pt>
                <c:pt idx="770">
                  <c:v>1135.790039</c:v>
                </c:pt>
                <c:pt idx="771">
                  <c:v>1198.5</c:v>
                </c:pt>
                <c:pt idx="772">
                  <c:v>1276.76001</c:v>
                </c:pt>
                <c:pt idx="773">
                  <c:v>1345.719971</c:v>
                </c:pt>
                <c:pt idx="774">
                  <c:v>1394.5699460000001</c:v>
                </c:pt>
                <c:pt idx="775">
                  <c:v>1355.099976</c:v>
                </c:pt>
                <c:pt idx="776">
                  <c:v>1422.540039</c:v>
                </c:pt>
                <c:pt idx="777">
                  <c:v>1470.6400149999999</c:v>
                </c:pt>
                <c:pt idx="778">
                  <c:v>1507.9399410000001</c:v>
                </c:pt>
                <c:pt idx="779">
                  <c:v>1411.400024</c:v>
                </c:pt>
                <c:pt idx="780">
                  <c:v>1367.73999</c:v>
                </c:pt>
                <c:pt idx="781">
                  <c:v>1359.920044</c:v>
                </c:pt>
                <c:pt idx="782">
                  <c:v>1349.4300539999999</c:v>
                </c:pt>
                <c:pt idx="783">
                  <c:v>1390.1899410000001</c:v>
                </c:pt>
                <c:pt idx="784">
                  <c:v>1461.7299800000001</c:v>
                </c:pt>
                <c:pt idx="785">
                  <c:v>1380.4300539999999</c:v>
                </c:pt>
                <c:pt idx="786">
                  <c:v>1329.8100589999999</c:v>
                </c:pt>
                <c:pt idx="787">
                  <c:v>1324.73999</c:v>
                </c:pt>
                <c:pt idx="788">
                  <c:v>1286.51001</c:v>
                </c:pt>
                <c:pt idx="789">
                  <c:v>1319.98999</c:v>
                </c:pt>
                <c:pt idx="790">
                  <c:v>1342.5</c:v>
                </c:pt>
                <c:pt idx="791">
                  <c:v>1344.209961</c:v>
                </c:pt>
                <c:pt idx="792">
                  <c:v>1295.459961</c:v>
                </c:pt>
                <c:pt idx="793">
                  <c:v>1329.9499510000001</c:v>
                </c:pt>
                <c:pt idx="794">
                  <c:v>1390.040039</c:v>
                </c:pt>
                <c:pt idx="795">
                  <c:v>1351.6099850000001</c:v>
                </c:pt>
                <c:pt idx="796">
                  <c:v>1425.2299800000001</c:v>
                </c:pt>
                <c:pt idx="797">
                  <c:v>1361.349976</c:v>
                </c:pt>
                <c:pt idx="798">
                  <c:v>1425.959961</c:v>
                </c:pt>
                <c:pt idx="799">
                  <c:v>1437.8599850000001</c:v>
                </c:pt>
                <c:pt idx="800">
                  <c:v>1508.3100589999999</c:v>
                </c:pt>
                <c:pt idx="801">
                  <c:v>1518.5200199999999</c:v>
                </c:pt>
                <c:pt idx="802">
                  <c:v>1530.380005</c:v>
                </c:pt>
                <c:pt idx="803">
                  <c:v>1504.869995</c:v>
                </c:pt>
                <c:pt idx="804">
                  <c:v>1612.099976</c:v>
                </c:pt>
                <c:pt idx="805">
                  <c:v>1623</c:v>
                </c:pt>
                <c:pt idx="806">
                  <c:v>1633.8000489999999</c:v>
                </c:pt>
                <c:pt idx="807">
                  <c:v>1642.329956</c:v>
                </c:pt>
                <c:pt idx="808">
                  <c:v>1634.8599850000001</c:v>
                </c:pt>
                <c:pt idx="809">
                  <c:v>1685.410034</c:v>
                </c:pt>
                <c:pt idx="810">
                  <c:v>1757.4300539999999</c:v>
                </c:pt>
                <c:pt idx="811">
                  <c:v>1706.150024</c:v>
                </c:pt>
                <c:pt idx="812">
                  <c:v>1734.6800539999999</c:v>
                </c:pt>
                <c:pt idx="813">
                  <c:v>1714.839966</c:v>
                </c:pt>
                <c:pt idx="814">
                  <c:v>1646.9499510000001</c:v>
                </c:pt>
                <c:pt idx="815">
                  <c:v>1707.170044</c:v>
                </c:pt>
                <c:pt idx="816">
                  <c:v>1763.780029</c:v>
                </c:pt>
                <c:pt idx="817">
                  <c:v>1817.920044</c:v>
                </c:pt>
                <c:pt idx="818">
                  <c:v>1863.880005</c:v>
                </c:pt>
                <c:pt idx="819">
                  <c:v>1857.119995</c:v>
                </c:pt>
                <c:pt idx="820">
                  <c:v>1881.420044</c:v>
                </c:pt>
                <c:pt idx="821">
                  <c:v>1801.5500489999999</c:v>
                </c:pt>
                <c:pt idx="822">
                  <c:v>1884.6400149999999</c:v>
                </c:pt>
                <c:pt idx="823">
                  <c:v>1924.0600589999999</c:v>
                </c:pt>
                <c:pt idx="824">
                  <c:v>1913.790039</c:v>
                </c:pt>
                <c:pt idx="825">
                  <c:v>1876.030029</c:v>
                </c:pt>
                <c:pt idx="826">
                  <c:v>1941.3100589999999</c:v>
                </c:pt>
                <c:pt idx="827">
                  <c:v>1972.099976</c:v>
                </c:pt>
                <c:pt idx="828">
                  <c:v>1919.01001</c:v>
                </c:pt>
                <c:pt idx="829">
                  <c:v>1907.290039</c:v>
                </c:pt>
                <c:pt idx="830">
                  <c:v>1972.969971</c:v>
                </c:pt>
                <c:pt idx="831">
                  <c:v>1937.4799800000001</c:v>
                </c:pt>
                <c:pt idx="832">
                  <c:v>1978.7700199999999</c:v>
                </c:pt>
                <c:pt idx="833">
                  <c:v>1946.1899410000001</c:v>
                </c:pt>
                <c:pt idx="834">
                  <c:v>1976.9300539999999</c:v>
                </c:pt>
                <c:pt idx="835">
                  <c:v>2020.780029</c:v>
                </c:pt>
                <c:pt idx="836">
                  <c:v>2093.540039</c:v>
                </c:pt>
                <c:pt idx="837">
                  <c:v>2149.030029</c:v>
                </c:pt>
                <c:pt idx="838">
                  <c:v>2120.5600589999999</c:v>
                </c:pt>
                <c:pt idx="839">
                  <c:v>2072.1298830000001</c:v>
                </c:pt>
                <c:pt idx="840">
                  <c:v>2069.290039</c:v>
                </c:pt>
                <c:pt idx="841">
                  <c:v>2068.419922</c:v>
                </c:pt>
                <c:pt idx="842">
                  <c:v>2044.410034</c:v>
                </c:pt>
                <c:pt idx="843">
                  <c:v>2036.920044</c:v>
                </c:pt>
                <c:pt idx="844">
                  <c:v>2052.070068</c:v>
                </c:pt>
                <c:pt idx="845">
                  <c:v>1977.780029</c:v>
                </c:pt>
                <c:pt idx="846">
                  <c:v>1929.0200199999999</c:v>
                </c:pt>
                <c:pt idx="847">
                  <c:v>1975.4300539999999</c:v>
                </c:pt>
                <c:pt idx="848">
                  <c:v>2055.98999</c:v>
                </c:pt>
                <c:pt idx="849">
                  <c:v>2057.639893</c:v>
                </c:pt>
                <c:pt idx="850">
                  <c:v>1995.369995</c:v>
                </c:pt>
                <c:pt idx="851">
                  <c:v>2052.25</c:v>
                </c:pt>
                <c:pt idx="852">
                  <c:v>1928.719971</c:v>
                </c:pt>
                <c:pt idx="853">
                  <c:v>1904.7299800000001</c:v>
                </c:pt>
                <c:pt idx="854">
                  <c:v>1881.0600589999999</c:v>
                </c:pt>
                <c:pt idx="855">
                  <c:v>1924.869995</c:v>
                </c:pt>
                <c:pt idx="856">
                  <c:v>1978.5200199999999</c:v>
                </c:pt>
                <c:pt idx="857">
                  <c:v>1991.670044</c:v>
                </c:pt>
                <c:pt idx="858">
                  <c:v>1987.75</c:v>
                </c:pt>
                <c:pt idx="859">
                  <c:v>1990.8199460000001</c:v>
                </c:pt>
                <c:pt idx="860">
                  <c:v>2038.9799800000001</c:v>
                </c:pt>
                <c:pt idx="861">
                  <c:v>1994.6999510000001</c:v>
                </c:pt>
                <c:pt idx="862">
                  <c:v>1936.170044</c:v>
                </c:pt>
                <c:pt idx="863">
                  <c:v>1889.0600589999999</c:v>
                </c:pt>
                <c:pt idx="864">
                  <c:v>1852.420044</c:v>
                </c:pt>
                <c:pt idx="865">
                  <c:v>1874.9300539999999</c:v>
                </c:pt>
                <c:pt idx="866">
                  <c:v>1782.349976</c:v>
                </c:pt>
                <c:pt idx="867">
                  <c:v>1759.579956</c:v>
                </c:pt>
                <c:pt idx="868">
                  <c:v>1843.790039</c:v>
                </c:pt>
                <c:pt idx="869">
                  <c:v>1855.780029</c:v>
                </c:pt>
                <c:pt idx="870">
                  <c:v>1856</c:v>
                </c:pt>
                <c:pt idx="871">
                  <c:v>1900.170044</c:v>
                </c:pt>
                <c:pt idx="872">
                  <c:v>1903.0200199999999</c:v>
                </c:pt>
                <c:pt idx="873">
                  <c:v>1871.160034</c:v>
                </c:pt>
                <c:pt idx="874">
                  <c:v>1954.589966</c:v>
                </c:pt>
                <c:pt idx="875">
                  <c:v>1924.410034</c:v>
                </c:pt>
                <c:pt idx="876">
                  <c:v>1909.780029</c:v>
                </c:pt>
                <c:pt idx="877">
                  <c:v>1911.079956</c:v>
                </c:pt>
                <c:pt idx="878">
                  <c:v>1975.4799800000001</c:v>
                </c:pt>
                <c:pt idx="879">
                  <c:v>2038.219971</c:v>
                </c:pt>
                <c:pt idx="880">
                  <c:v>2082.5900879999999</c:v>
                </c:pt>
                <c:pt idx="881">
                  <c:v>2066.3400879999999</c:v>
                </c:pt>
                <c:pt idx="882">
                  <c:v>2110.9099120000001</c:v>
                </c:pt>
                <c:pt idx="883">
                  <c:v>2145.429932</c:v>
                </c:pt>
                <c:pt idx="884">
                  <c:v>2141.1999510000001</c:v>
                </c:pt>
                <c:pt idx="885">
                  <c:v>2142.209961</c:v>
                </c:pt>
                <c:pt idx="886">
                  <c:v>2168.820068</c:v>
                </c:pt>
                <c:pt idx="887">
                  <c:v>2184.75</c:v>
                </c:pt>
                <c:pt idx="888">
                  <c:v>2087.6201169999999</c:v>
                </c:pt>
                <c:pt idx="889">
                  <c:v>2081.860107</c:v>
                </c:pt>
                <c:pt idx="890">
                  <c:v>2040.130005</c:v>
                </c:pt>
                <c:pt idx="891">
                  <c:v>2053.469971</c:v>
                </c:pt>
                <c:pt idx="892">
                  <c:v>2086.5500489999999</c:v>
                </c:pt>
                <c:pt idx="893">
                  <c:v>2076.75</c:v>
                </c:pt>
                <c:pt idx="894">
                  <c:v>2046.1800539999999</c:v>
                </c:pt>
                <c:pt idx="895">
                  <c:v>2058.280029</c:v>
                </c:pt>
                <c:pt idx="896">
                  <c:v>2073.8999020000001</c:v>
                </c:pt>
                <c:pt idx="897">
                  <c:v>2043.6400149999999</c:v>
                </c:pt>
                <c:pt idx="898">
                  <c:v>2008.160034</c:v>
                </c:pt>
                <c:pt idx="899">
                  <c:v>1998.76001</c:v>
                </c:pt>
                <c:pt idx="900">
                  <c:v>1983.8100589999999</c:v>
                </c:pt>
                <c:pt idx="901">
                  <c:v>2004.160034</c:v>
                </c:pt>
                <c:pt idx="902">
                  <c:v>1906.4300539999999</c:v>
                </c:pt>
                <c:pt idx="903">
                  <c:v>1942.0200199999999</c:v>
                </c:pt>
                <c:pt idx="904">
                  <c:v>1923.2299800000001</c:v>
                </c:pt>
                <c:pt idx="905">
                  <c:v>1967.73999</c:v>
                </c:pt>
                <c:pt idx="906">
                  <c:v>1976.380005</c:v>
                </c:pt>
                <c:pt idx="907">
                  <c:v>2045.6899410000001</c:v>
                </c:pt>
                <c:pt idx="908">
                  <c:v>2073.919922</c:v>
                </c:pt>
                <c:pt idx="909">
                  <c:v>2072.360107</c:v>
                </c:pt>
                <c:pt idx="910">
                  <c:v>2059.959961</c:v>
                </c:pt>
                <c:pt idx="911">
                  <c:v>2081.0500489999999</c:v>
                </c:pt>
                <c:pt idx="912">
                  <c:v>2050.3000489999999</c:v>
                </c:pt>
                <c:pt idx="913">
                  <c:v>2052.1000979999999</c:v>
                </c:pt>
                <c:pt idx="914">
                  <c:v>2115.9799800000001</c:v>
                </c:pt>
                <c:pt idx="915">
                  <c:v>2151.8400879999999</c:v>
                </c:pt>
                <c:pt idx="916">
                  <c:v>2179.040039</c:v>
                </c:pt>
                <c:pt idx="917">
                  <c:v>2191.48999</c:v>
                </c:pt>
                <c:pt idx="918">
                  <c:v>2182.98999</c:v>
                </c:pt>
                <c:pt idx="919">
                  <c:v>2153.709961</c:v>
                </c:pt>
                <c:pt idx="920">
                  <c:v>2140.9499510000001</c:v>
                </c:pt>
                <c:pt idx="921">
                  <c:v>2112.4399410000001</c:v>
                </c:pt>
                <c:pt idx="922">
                  <c:v>2147.3100589999999</c:v>
                </c:pt>
                <c:pt idx="923">
                  <c:v>2176.469971</c:v>
                </c:pt>
                <c:pt idx="924">
                  <c:v>2157.3701169999999</c:v>
                </c:pt>
                <c:pt idx="925">
                  <c:v>2127.8999020000001</c:v>
                </c:pt>
                <c:pt idx="926">
                  <c:v>2152.6999510000001</c:v>
                </c:pt>
                <c:pt idx="927">
                  <c:v>2091.679932</c:v>
                </c:pt>
                <c:pt idx="928">
                  <c:v>2065.540039</c:v>
                </c:pt>
                <c:pt idx="929">
                  <c:v>2089.51001</c:v>
                </c:pt>
                <c:pt idx="930">
                  <c:v>2094.3701169999999</c:v>
                </c:pt>
                <c:pt idx="931">
                  <c:v>2174.25</c:v>
                </c:pt>
                <c:pt idx="932">
                  <c:v>2203.790039</c:v>
                </c:pt>
                <c:pt idx="933">
                  <c:v>2226.6201169999999</c:v>
                </c:pt>
                <c:pt idx="934">
                  <c:v>2263.5500489999999</c:v>
                </c:pt>
                <c:pt idx="935">
                  <c:v>2269.070068</c:v>
                </c:pt>
                <c:pt idx="936">
                  <c:v>2263.969971</c:v>
                </c:pt>
                <c:pt idx="937">
                  <c:v>2254.639893</c:v>
                </c:pt>
                <c:pt idx="938">
                  <c:v>2253.0500489999999</c:v>
                </c:pt>
                <c:pt idx="939">
                  <c:v>2216.530029</c:v>
                </c:pt>
                <c:pt idx="940">
                  <c:v>2306.179932</c:v>
                </c:pt>
                <c:pt idx="941">
                  <c:v>2302.5600589999999</c:v>
                </c:pt>
                <c:pt idx="942">
                  <c:v>2255.3100589999999</c:v>
                </c:pt>
                <c:pt idx="943">
                  <c:v>2306.23999</c:v>
                </c:pt>
                <c:pt idx="944">
                  <c:v>2263.1201169999999</c:v>
                </c:pt>
                <c:pt idx="945">
                  <c:v>2252.040039</c:v>
                </c:pt>
                <c:pt idx="946">
                  <c:v>2283.5200199999999</c:v>
                </c:pt>
                <c:pt idx="947">
                  <c:v>2291.4799800000001</c:v>
                </c:pt>
                <c:pt idx="948">
                  <c:v>2306.6599120000001</c:v>
                </c:pt>
                <c:pt idx="949">
                  <c:v>2269.4399410000001</c:v>
                </c:pt>
                <c:pt idx="950">
                  <c:v>2311.929932</c:v>
                </c:pt>
                <c:pt idx="951">
                  <c:v>2312.469971</c:v>
                </c:pt>
                <c:pt idx="952">
                  <c:v>2352.23999</c:v>
                </c:pt>
                <c:pt idx="953">
                  <c:v>2340.389893</c:v>
                </c:pt>
                <c:pt idx="954">
                  <c:v>2325.5600589999999</c:v>
                </c:pt>
                <c:pt idx="955">
                  <c:v>2338.780029</c:v>
                </c:pt>
                <c:pt idx="956">
                  <c:v>2329.790039</c:v>
                </c:pt>
                <c:pt idx="957">
                  <c:v>2342.4099120000001</c:v>
                </c:pt>
                <c:pt idx="958">
                  <c:v>2234.01001</c:v>
                </c:pt>
                <c:pt idx="959">
                  <c:v>2178.1499020000001</c:v>
                </c:pt>
                <c:pt idx="960">
                  <c:v>2202.570068</c:v>
                </c:pt>
                <c:pt idx="961">
                  <c:v>2212.3500979999999</c:v>
                </c:pt>
                <c:pt idx="962">
                  <c:v>2137.469971</c:v>
                </c:pt>
                <c:pt idx="963">
                  <c:v>2136.6000979999999</c:v>
                </c:pt>
                <c:pt idx="964">
                  <c:v>2126.459961</c:v>
                </c:pt>
                <c:pt idx="965">
                  <c:v>2177.9099120000001</c:v>
                </c:pt>
                <c:pt idx="966">
                  <c:v>2135.959961</c:v>
                </c:pt>
                <c:pt idx="967">
                  <c:v>2034.76001</c:v>
                </c:pt>
                <c:pt idx="968">
                  <c:v>2030.48999</c:v>
                </c:pt>
                <c:pt idx="969">
                  <c:v>2087.860107</c:v>
                </c:pt>
                <c:pt idx="970">
                  <c:v>2079.4499510000001</c:v>
                </c:pt>
                <c:pt idx="971">
                  <c:v>2073.01001</c:v>
                </c:pt>
                <c:pt idx="972">
                  <c:v>2151.9099120000001</c:v>
                </c:pt>
                <c:pt idx="973">
                  <c:v>2140.5200199999999</c:v>
                </c:pt>
                <c:pt idx="974">
                  <c:v>2192.9399410000001</c:v>
                </c:pt>
                <c:pt idx="975">
                  <c:v>2152.1201169999999</c:v>
                </c:pt>
                <c:pt idx="976">
                  <c:v>2232.98999</c:v>
                </c:pt>
                <c:pt idx="977">
                  <c:v>2227.3701169999999</c:v>
                </c:pt>
                <c:pt idx="978">
                  <c:v>2257</c:v>
                </c:pt>
                <c:pt idx="979">
                  <c:v>2297.820068</c:v>
                </c:pt>
                <c:pt idx="980">
                  <c:v>2359.1899410000001</c:v>
                </c:pt>
                <c:pt idx="981">
                  <c:v>2338.1499020000001</c:v>
                </c:pt>
                <c:pt idx="982">
                  <c:v>2347.209961</c:v>
                </c:pt>
                <c:pt idx="983">
                  <c:v>2341.6599120000001</c:v>
                </c:pt>
                <c:pt idx="984">
                  <c:v>2389.5200199999999</c:v>
                </c:pt>
                <c:pt idx="985">
                  <c:v>2441.1599120000001</c:v>
                </c:pt>
                <c:pt idx="986">
                  <c:v>2454.169922</c:v>
                </c:pt>
                <c:pt idx="987">
                  <c:v>2420.919922</c:v>
                </c:pt>
                <c:pt idx="988">
                  <c:v>2437.360107</c:v>
                </c:pt>
                <c:pt idx="989">
                  <c:v>2462.429932</c:v>
                </c:pt>
                <c:pt idx="990">
                  <c:v>2398.219971</c:v>
                </c:pt>
                <c:pt idx="991">
                  <c:v>2429.719971</c:v>
                </c:pt>
                <c:pt idx="992">
                  <c:v>2435.25</c:v>
                </c:pt>
                <c:pt idx="993">
                  <c:v>2504.5600589999999</c:v>
                </c:pt>
                <c:pt idx="994">
                  <c:v>2454.5</c:v>
                </c:pt>
                <c:pt idx="995">
                  <c:v>2434.639893</c:v>
                </c:pt>
                <c:pt idx="996">
                  <c:v>2475.030029</c:v>
                </c:pt>
                <c:pt idx="997">
                  <c:v>2460.6298830000001</c:v>
                </c:pt>
                <c:pt idx="998">
                  <c:v>2491.75</c:v>
                </c:pt>
                <c:pt idx="999">
                  <c:v>2525.040039</c:v>
                </c:pt>
                <c:pt idx="1000">
                  <c:v>2368</c:v>
                </c:pt>
                <c:pt idx="1001">
                  <c:v>2385.139893</c:v>
                </c:pt>
                <c:pt idx="1002">
                  <c:v>2384.6599120000001</c:v>
                </c:pt>
                <c:pt idx="1003">
                  <c:v>2451.6000979999999</c:v>
                </c:pt>
                <c:pt idx="1004">
                  <c:v>2425.360107</c:v>
                </c:pt>
                <c:pt idx="1005">
                  <c:v>2478.0200199999999</c:v>
                </c:pt>
                <c:pt idx="1006">
                  <c:v>2500.5500489999999</c:v>
                </c:pt>
                <c:pt idx="1007">
                  <c:v>2525.7700199999999</c:v>
                </c:pt>
                <c:pt idx="1008">
                  <c:v>2558.0500489999999</c:v>
                </c:pt>
                <c:pt idx="1009">
                  <c:v>2572.639893</c:v>
                </c:pt>
                <c:pt idx="1010">
                  <c:v>2564.0500489999999</c:v>
                </c:pt>
                <c:pt idx="1011">
                  <c:v>2560.929932</c:v>
                </c:pt>
                <c:pt idx="1012">
                  <c:v>2561.040039</c:v>
                </c:pt>
                <c:pt idx="1013">
                  <c:v>2606.0500489999999</c:v>
                </c:pt>
                <c:pt idx="1014">
                  <c:v>2569.639893</c:v>
                </c:pt>
                <c:pt idx="1015">
                  <c:v>2631.3400879999999</c:v>
                </c:pt>
                <c:pt idx="1016">
                  <c:v>2590.5900879999999</c:v>
                </c:pt>
                <c:pt idx="1017">
                  <c:v>2617.389893</c:v>
                </c:pt>
                <c:pt idx="1018">
                  <c:v>2668.98999</c:v>
                </c:pt>
                <c:pt idx="1019">
                  <c:v>2703.3999020000001</c:v>
                </c:pt>
                <c:pt idx="1020">
                  <c:v>2698.48999</c:v>
                </c:pt>
                <c:pt idx="1021">
                  <c:v>2568.139893</c:v>
                </c:pt>
                <c:pt idx="1022">
                  <c:v>2524.8701169999999</c:v>
                </c:pt>
                <c:pt idx="1023">
                  <c:v>2566.6000979999999</c:v>
                </c:pt>
                <c:pt idx="1024">
                  <c:v>2511.070068</c:v>
                </c:pt>
                <c:pt idx="1025">
                  <c:v>2570.4099120000001</c:v>
                </c:pt>
                <c:pt idx="1026">
                  <c:v>2596.3798830000001</c:v>
                </c:pt>
                <c:pt idx="1027">
                  <c:v>2581.780029</c:v>
                </c:pt>
                <c:pt idx="1028">
                  <c:v>2594.040039</c:v>
                </c:pt>
                <c:pt idx="1029">
                  <c:v>2676.419922</c:v>
                </c:pt>
                <c:pt idx="1030">
                  <c:v>2704.25</c:v>
                </c:pt>
                <c:pt idx="1031">
                  <c:v>2777.719971</c:v>
                </c:pt>
                <c:pt idx="1032">
                  <c:v>2809.169922</c:v>
                </c:pt>
                <c:pt idx="1033">
                  <c:v>2705.860107</c:v>
                </c:pt>
                <c:pt idx="1034">
                  <c:v>2815.1599120000001</c:v>
                </c:pt>
                <c:pt idx="1035">
                  <c:v>2782.8000489999999</c:v>
                </c:pt>
                <c:pt idx="1036">
                  <c:v>2619.4099120000001</c:v>
                </c:pt>
                <c:pt idx="1037">
                  <c:v>2622.4399410000001</c:v>
                </c:pt>
                <c:pt idx="1038">
                  <c:v>2599.820068</c:v>
                </c:pt>
                <c:pt idx="1039">
                  <c:v>2654.9099120000001</c:v>
                </c:pt>
                <c:pt idx="1040">
                  <c:v>2710.7299800000001</c:v>
                </c:pt>
                <c:pt idx="1041">
                  <c:v>2623.2299800000001</c:v>
                </c:pt>
                <c:pt idx="1042">
                  <c:v>2694.3500979999999</c:v>
                </c:pt>
                <c:pt idx="1043">
                  <c:v>2663.780029</c:v>
                </c:pt>
                <c:pt idx="1044">
                  <c:v>2514.1499020000001</c:v>
                </c:pt>
                <c:pt idx="1045">
                  <c:v>2470.8701169999999</c:v>
                </c:pt>
                <c:pt idx="1046">
                  <c:v>2221.1999510000001</c:v>
                </c:pt>
                <c:pt idx="1047">
                  <c:v>2324.8500979999999</c:v>
                </c:pt>
                <c:pt idx="1048">
                  <c:v>2413.419922</c:v>
                </c:pt>
                <c:pt idx="1049">
                  <c:v>2310.75</c:v>
                </c:pt>
                <c:pt idx="1050">
                  <c:v>2348.9799800000001</c:v>
                </c:pt>
                <c:pt idx="1051">
                  <c:v>2303.4099120000001</c:v>
                </c:pt>
                <c:pt idx="1052">
                  <c:v>2271.26001</c:v>
                </c:pt>
                <c:pt idx="1053">
                  <c:v>2211.139893</c:v>
                </c:pt>
                <c:pt idx="1054">
                  <c:v>2166.9399410000001</c:v>
                </c:pt>
                <c:pt idx="1055">
                  <c:v>2268.1999510000001</c:v>
                </c:pt>
                <c:pt idx="1056">
                  <c:v>2265.1499020000001</c:v>
                </c:pt>
                <c:pt idx="1057">
                  <c:v>2386.6201169999999</c:v>
                </c:pt>
                <c:pt idx="1058">
                  <c:v>2287.0200199999999</c:v>
                </c:pt>
                <c:pt idx="1059">
                  <c:v>2393.070068</c:v>
                </c:pt>
                <c:pt idx="1060">
                  <c:v>2422.6298830000001</c:v>
                </c:pt>
                <c:pt idx="1061">
                  <c:v>2475.3100589999999</c:v>
                </c:pt>
                <c:pt idx="1062">
                  <c:v>2454.6499020000001</c:v>
                </c:pt>
                <c:pt idx="1063">
                  <c:v>2530.820068</c:v>
                </c:pt>
                <c:pt idx="1064">
                  <c:v>2450.5200199999999</c:v>
                </c:pt>
                <c:pt idx="1065">
                  <c:v>2514.820068</c:v>
                </c:pt>
                <c:pt idx="1066">
                  <c:v>2483.219971</c:v>
                </c:pt>
                <c:pt idx="1067">
                  <c:v>2443.1298830000001</c:v>
                </c:pt>
                <c:pt idx="1068">
                  <c:v>2416.5500489999999</c:v>
                </c:pt>
                <c:pt idx="1069">
                  <c:v>2312.419922</c:v>
                </c:pt>
                <c:pt idx="1070">
                  <c:v>2263.6899410000001</c:v>
                </c:pt>
                <c:pt idx="1071">
                  <c:v>2262.860107</c:v>
                </c:pt>
                <c:pt idx="1072">
                  <c:v>2290.75</c:v>
                </c:pt>
                <c:pt idx="1073">
                  <c:v>2307.1899410000001</c:v>
                </c:pt>
                <c:pt idx="1074">
                  <c:v>2309.75</c:v>
                </c:pt>
                <c:pt idx="1075">
                  <c:v>2407.5500489999999</c:v>
                </c:pt>
                <c:pt idx="1076">
                  <c:v>2456.959961</c:v>
                </c:pt>
                <c:pt idx="1077">
                  <c:v>2399.7299800000001</c:v>
                </c:pt>
                <c:pt idx="1078">
                  <c:v>2402.110107</c:v>
                </c:pt>
                <c:pt idx="1079">
                  <c:v>2296.179932</c:v>
                </c:pt>
                <c:pt idx="1080">
                  <c:v>2202.280029</c:v>
                </c:pt>
                <c:pt idx="1081">
                  <c:v>2265.7700199999999</c:v>
                </c:pt>
                <c:pt idx="1082">
                  <c:v>2147.1599120000001</c:v>
                </c:pt>
                <c:pt idx="1083">
                  <c:v>1898.630005</c:v>
                </c:pt>
                <c:pt idx="1084">
                  <c:v>1734.599976</c:v>
                </c:pt>
                <c:pt idx="1085">
                  <c:v>1735.130005</c:v>
                </c:pt>
                <c:pt idx="1086">
                  <c:v>1528.119995</c:v>
                </c:pt>
                <c:pt idx="1087">
                  <c:v>1718.8900149999999</c:v>
                </c:pt>
                <c:pt idx="1088">
                  <c:v>1680.670044</c:v>
                </c:pt>
                <c:pt idx="1089">
                  <c:v>1494.73999</c:v>
                </c:pt>
                <c:pt idx="1090">
                  <c:v>1409.719971</c:v>
                </c:pt>
                <c:pt idx="1091">
                  <c:v>1496.089966</c:v>
                </c:pt>
                <c:pt idx="1092">
                  <c:v>1541.4399410000001</c:v>
                </c:pt>
                <c:pt idx="1093">
                  <c:v>1544.160034</c:v>
                </c:pt>
                <c:pt idx="1094">
                  <c:v>1562.170044</c:v>
                </c:pt>
                <c:pt idx="1095">
                  <c:v>1529.540039</c:v>
                </c:pt>
                <c:pt idx="1096">
                  <c:v>1621.4799800000001</c:v>
                </c:pt>
                <c:pt idx="1097">
                  <c:v>1573.4499510000001</c:v>
                </c:pt>
                <c:pt idx="1098">
                  <c:v>1520.76001</c:v>
                </c:pt>
                <c:pt idx="1099">
                  <c:v>1479.9799800000001</c:v>
                </c:pt>
                <c:pt idx="1100">
                  <c:v>1460.849976</c:v>
                </c:pt>
                <c:pt idx="1101">
                  <c:v>1590.73999</c:v>
                </c:pt>
                <c:pt idx="1102">
                  <c:v>1489.119995</c:v>
                </c:pt>
                <c:pt idx="1103">
                  <c:v>1452.579956</c:v>
                </c:pt>
                <c:pt idx="1104">
                  <c:v>1356.130005</c:v>
                </c:pt>
                <c:pt idx="1105">
                  <c:v>1284.839966</c:v>
                </c:pt>
                <c:pt idx="1106">
                  <c:v>1445.2700199999999</c:v>
                </c:pt>
                <c:pt idx="1107">
                  <c:v>1491.26001</c:v>
                </c:pt>
                <c:pt idx="1108">
                  <c:v>1516.790039</c:v>
                </c:pt>
                <c:pt idx="1109">
                  <c:v>1602.23999</c:v>
                </c:pt>
                <c:pt idx="1110">
                  <c:v>1641.6099850000001</c:v>
                </c:pt>
                <c:pt idx="1111">
                  <c:v>1641.349976</c:v>
                </c:pt>
                <c:pt idx="1112">
                  <c:v>1672.869995</c:v>
                </c:pt>
                <c:pt idx="1113">
                  <c:v>1733.709961</c:v>
                </c:pt>
                <c:pt idx="1114">
                  <c:v>1713.650024</c:v>
                </c:pt>
                <c:pt idx="1115">
                  <c:v>1696.8199460000001</c:v>
                </c:pt>
                <c:pt idx="1116">
                  <c:v>1677.719971</c:v>
                </c:pt>
                <c:pt idx="1117">
                  <c:v>1796.089966</c:v>
                </c:pt>
                <c:pt idx="1118">
                  <c:v>1836.869995</c:v>
                </c:pt>
                <c:pt idx="1119">
                  <c:v>1837.9399410000001</c:v>
                </c:pt>
                <c:pt idx="1120">
                  <c:v>1809.530029</c:v>
                </c:pt>
                <c:pt idx="1121">
                  <c:v>1842.089966</c:v>
                </c:pt>
                <c:pt idx="1122">
                  <c:v>1783.5</c:v>
                </c:pt>
                <c:pt idx="1123">
                  <c:v>1761.030029</c:v>
                </c:pt>
                <c:pt idx="1124">
                  <c:v>1896.98999</c:v>
                </c:pt>
                <c:pt idx="1125">
                  <c:v>1964.619995</c:v>
                </c:pt>
                <c:pt idx="1126">
                  <c:v>1998.349976</c:v>
                </c:pt>
                <c:pt idx="1127">
                  <c:v>1991.4399410000001</c:v>
                </c:pt>
                <c:pt idx="1128">
                  <c:v>1949.2299800000001</c:v>
                </c:pt>
                <c:pt idx="1129">
                  <c:v>2026.1099850000001</c:v>
                </c:pt>
                <c:pt idx="1130">
                  <c:v>2011.1400149999999</c:v>
                </c:pt>
                <c:pt idx="1131">
                  <c:v>2034.73999</c:v>
                </c:pt>
                <c:pt idx="1132">
                  <c:v>2066.1499020000001</c:v>
                </c:pt>
                <c:pt idx="1133">
                  <c:v>2121.3400879999999</c:v>
                </c:pt>
                <c:pt idx="1134">
                  <c:v>2101.919922</c:v>
                </c:pt>
                <c:pt idx="1135">
                  <c:v>2056.5200199999999</c:v>
                </c:pt>
                <c:pt idx="1136">
                  <c:v>2145.6298830000001</c:v>
                </c:pt>
                <c:pt idx="1137">
                  <c:v>2162.4099120000001</c:v>
                </c:pt>
                <c:pt idx="1138">
                  <c:v>2158.8100589999999</c:v>
                </c:pt>
                <c:pt idx="1139">
                  <c:v>2047.420044</c:v>
                </c:pt>
                <c:pt idx="1140">
                  <c:v>2128.459961</c:v>
                </c:pt>
                <c:pt idx="1141">
                  <c:v>2177.3100589999999</c:v>
                </c:pt>
                <c:pt idx="1142">
                  <c:v>2168.9499510000001</c:v>
                </c:pt>
                <c:pt idx="1143">
                  <c:v>2135.929932</c:v>
                </c:pt>
                <c:pt idx="1144">
                  <c:v>2191.3500979999999</c:v>
                </c:pt>
                <c:pt idx="1145">
                  <c:v>2202.3100589999999</c:v>
                </c:pt>
                <c:pt idx="1146">
                  <c:v>2224.040039</c:v>
                </c:pt>
                <c:pt idx="1147">
                  <c:v>2290.040039</c:v>
                </c:pt>
                <c:pt idx="1148">
                  <c:v>2294.4099120000001</c:v>
                </c:pt>
                <c:pt idx="1149">
                  <c:v>2324.780029</c:v>
                </c:pt>
                <c:pt idx="1150">
                  <c:v>2291.0200199999999</c:v>
                </c:pt>
                <c:pt idx="1151">
                  <c:v>2220.290039</c:v>
                </c:pt>
                <c:pt idx="1152">
                  <c:v>2155.8100589999999</c:v>
                </c:pt>
                <c:pt idx="1153">
                  <c:v>2140.1000979999999</c:v>
                </c:pt>
                <c:pt idx="1154">
                  <c:v>2200.3798830000001</c:v>
                </c:pt>
                <c:pt idx="1155">
                  <c:v>2250.919922</c:v>
                </c:pt>
                <c:pt idx="1156">
                  <c:v>2247.3999020000001</c:v>
                </c:pt>
                <c:pt idx="1157">
                  <c:v>2326.25</c:v>
                </c:pt>
                <c:pt idx="1158">
                  <c:v>2361.919922</c:v>
                </c:pt>
                <c:pt idx="1159">
                  <c:v>2360.3500979999999</c:v>
                </c:pt>
                <c:pt idx="1160">
                  <c:v>2403.7700199999999</c:v>
                </c:pt>
                <c:pt idx="1161">
                  <c:v>2409.4799800000001</c:v>
                </c:pt>
                <c:pt idx="1162">
                  <c:v>2455.3999020000001</c:v>
                </c:pt>
                <c:pt idx="1163">
                  <c:v>2477.8000489999999</c:v>
                </c:pt>
                <c:pt idx="1164">
                  <c:v>2529.8500979999999</c:v>
                </c:pt>
                <c:pt idx="1165">
                  <c:v>2472.320068</c:v>
                </c:pt>
                <c:pt idx="1166">
                  <c:v>2365.969971</c:v>
                </c:pt>
                <c:pt idx="1167">
                  <c:v>2352.7700199999999</c:v>
                </c:pt>
                <c:pt idx="1168">
                  <c:v>2220.6000979999999</c:v>
                </c:pt>
                <c:pt idx="1169">
                  <c:v>2244.790039</c:v>
                </c:pt>
                <c:pt idx="1170">
                  <c:v>2226.6000979999999</c:v>
                </c:pt>
                <c:pt idx="1171">
                  <c:v>2263.6599120000001</c:v>
                </c:pt>
                <c:pt idx="1172">
                  <c:v>2341.110107</c:v>
                </c:pt>
                <c:pt idx="1173">
                  <c:v>2227.429932</c:v>
                </c:pt>
                <c:pt idx="1174">
                  <c:v>2122.280029</c:v>
                </c:pt>
                <c:pt idx="1175">
                  <c:v>2194.1201169999999</c:v>
                </c:pt>
                <c:pt idx="1176">
                  <c:v>2185.8100589999999</c:v>
                </c:pt>
                <c:pt idx="1177">
                  <c:v>2271.6201169999999</c:v>
                </c:pt>
                <c:pt idx="1178">
                  <c:v>2283.320068</c:v>
                </c:pt>
                <c:pt idx="1179">
                  <c:v>2298.8100589999999</c:v>
                </c:pt>
                <c:pt idx="1180">
                  <c:v>2161.3100589999999</c:v>
                </c:pt>
                <c:pt idx="1181">
                  <c:v>2188.3400879999999</c:v>
                </c:pt>
                <c:pt idx="1182">
                  <c:v>2145.76001</c:v>
                </c:pt>
                <c:pt idx="1183">
                  <c:v>2227.26001</c:v>
                </c:pt>
                <c:pt idx="1184">
                  <c:v>2263.8000489999999</c:v>
                </c:pt>
                <c:pt idx="1185">
                  <c:v>2322.8000489999999</c:v>
                </c:pt>
                <c:pt idx="1186">
                  <c:v>2379.7299800000001</c:v>
                </c:pt>
                <c:pt idx="1187">
                  <c:v>2362.25</c:v>
                </c:pt>
                <c:pt idx="1188">
                  <c:v>2403.459961</c:v>
                </c:pt>
                <c:pt idx="1189">
                  <c:v>2470.1201169999999</c:v>
                </c:pt>
                <c:pt idx="1190">
                  <c:v>2491.6201169999999</c:v>
                </c:pt>
                <c:pt idx="1191">
                  <c:v>2520.4499510000001</c:v>
                </c:pt>
                <c:pt idx="1192">
                  <c:v>2570.860107</c:v>
                </c:pt>
                <c:pt idx="1193">
                  <c:v>2529.0200199999999</c:v>
                </c:pt>
                <c:pt idx="1194">
                  <c:v>2509.389893</c:v>
                </c:pt>
                <c:pt idx="1195">
                  <c:v>2522.23999</c:v>
                </c:pt>
                <c:pt idx="1196">
                  <c:v>2591.280029</c:v>
                </c:pt>
                <c:pt idx="1197">
                  <c:v>2645.3500979999999</c:v>
                </c:pt>
                <c:pt idx="1198">
                  <c:v>2651.9799800000001</c:v>
                </c:pt>
                <c:pt idx="1199">
                  <c:v>2657.0900879999999</c:v>
                </c:pt>
                <c:pt idx="1200">
                  <c:v>2676.6499020000001</c:v>
                </c:pt>
                <c:pt idx="1201">
                  <c:v>2691.469971</c:v>
                </c:pt>
                <c:pt idx="1202">
                  <c:v>2744.8000489999999</c:v>
                </c:pt>
                <c:pt idx="1203">
                  <c:v>2693.030029</c:v>
                </c:pt>
                <c:pt idx="1204">
                  <c:v>2693.3000489999999</c:v>
                </c:pt>
                <c:pt idx="1205">
                  <c:v>2773.26001</c:v>
                </c:pt>
                <c:pt idx="1206">
                  <c:v>2810.1899410000001</c:v>
                </c:pt>
                <c:pt idx="1207">
                  <c:v>2795.4399410000001</c:v>
                </c:pt>
                <c:pt idx="1208">
                  <c:v>2791.280029</c:v>
                </c:pt>
                <c:pt idx="1209">
                  <c:v>2793.1899410000001</c:v>
                </c:pt>
                <c:pt idx="1210">
                  <c:v>2695.6599120000001</c:v>
                </c:pt>
                <c:pt idx="1211">
                  <c:v>2675.469971</c:v>
                </c:pt>
                <c:pt idx="1212">
                  <c:v>2752.330078</c:v>
                </c:pt>
                <c:pt idx="1213">
                  <c:v>2796.26001</c:v>
                </c:pt>
                <c:pt idx="1214">
                  <c:v>2789.48999</c:v>
                </c:pt>
                <c:pt idx="1215">
                  <c:v>2731.219971</c:v>
                </c:pt>
                <c:pt idx="1216">
                  <c:v>2820.280029</c:v>
                </c:pt>
                <c:pt idx="1217">
                  <c:v>2881.280029</c:v>
                </c:pt>
                <c:pt idx="1218">
                  <c:v>2828.23999</c:v>
                </c:pt>
                <c:pt idx="1219">
                  <c:v>2815.8999020000001</c:v>
                </c:pt>
                <c:pt idx="1220">
                  <c:v>2761.959961</c:v>
                </c:pt>
                <c:pt idx="1221">
                  <c:v>2824.25</c:v>
                </c:pt>
                <c:pt idx="1222">
                  <c:v>2728.3100589999999</c:v>
                </c:pt>
                <c:pt idx="1223">
                  <c:v>2649.3000489999999</c:v>
                </c:pt>
                <c:pt idx="1224">
                  <c:v>2608.0500489999999</c:v>
                </c:pt>
                <c:pt idx="1225">
                  <c:v>2653.070068</c:v>
                </c:pt>
                <c:pt idx="1226">
                  <c:v>2817.8701169999999</c:v>
                </c:pt>
                <c:pt idx="1227">
                  <c:v>2828.1000979999999</c:v>
                </c:pt>
                <c:pt idx="1228">
                  <c:v>2777.610107</c:v>
                </c:pt>
                <c:pt idx="1229">
                  <c:v>2832.110107</c:v>
                </c:pt>
                <c:pt idx="1230">
                  <c:v>2791.4499510000001</c:v>
                </c:pt>
                <c:pt idx="1231">
                  <c:v>2447.3000489999999</c:v>
                </c:pt>
                <c:pt idx="1232">
                  <c:v>2522.040039</c:v>
                </c:pt>
                <c:pt idx="1233">
                  <c:v>2396.8798830000001</c:v>
                </c:pt>
                <c:pt idx="1234">
                  <c:v>2510.98999</c:v>
                </c:pt>
                <c:pt idx="1235">
                  <c:v>2417.610107</c:v>
                </c:pt>
                <c:pt idx="1236">
                  <c:v>2442.860107</c:v>
                </c:pt>
                <c:pt idx="1237">
                  <c:v>2584.3500979999999</c:v>
                </c:pt>
                <c:pt idx="1238">
                  <c:v>2496.9799800000001</c:v>
                </c:pt>
                <c:pt idx="1239">
                  <c:v>2401.1899410000001</c:v>
                </c:pt>
                <c:pt idx="1240">
                  <c:v>2522.719971</c:v>
                </c:pt>
                <c:pt idx="1241">
                  <c:v>2653.320068</c:v>
                </c:pt>
                <c:pt idx="1242">
                  <c:v>2644.830078</c:v>
                </c:pt>
                <c:pt idx="1243">
                  <c:v>2705.889893</c:v>
                </c:pt>
                <c:pt idx="1244">
                  <c:v>2683.3798830000001</c:v>
                </c:pt>
                <c:pt idx="1245">
                  <c:v>2671.110107</c:v>
                </c:pt>
                <c:pt idx="1246">
                  <c:v>2535.3400879999999</c:v>
                </c:pt>
                <c:pt idx="1247">
                  <c:v>2509.6298830000001</c:v>
                </c:pt>
                <c:pt idx="1248">
                  <c:v>2666.469971</c:v>
                </c:pt>
                <c:pt idx="1249">
                  <c:v>2617.320068</c:v>
                </c:pt>
                <c:pt idx="1250">
                  <c:v>2564.070068</c:v>
                </c:pt>
                <c:pt idx="1251">
                  <c:v>2613.51001</c:v>
                </c:pt>
                <c:pt idx="1252">
                  <c:v>2657.389893</c:v>
                </c:pt>
                <c:pt idx="1253">
                  <c:v>2682.9799800000001</c:v>
                </c:pt>
                <c:pt idx="1254">
                  <c:v>2736.3400879999999</c:v>
                </c:pt>
                <c:pt idx="1255">
                  <c:v>2786.209961</c:v>
                </c:pt>
                <c:pt idx="1256">
                  <c:v>2790.3999020000001</c:v>
                </c:pt>
                <c:pt idx="1257">
                  <c:v>2892.5200199999999</c:v>
                </c:pt>
                <c:pt idx="1258">
                  <c:v>2926.209961</c:v>
                </c:pt>
                <c:pt idx="1259">
                  <c:v>2957.3000489999999</c:v>
                </c:pt>
                <c:pt idx="1260">
                  <c:v>2945.8701169999999</c:v>
                </c:pt>
                <c:pt idx="1261">
                  <c:v>2969.7299800000001</c:v>
                </c:pt>
                <c:pt idx="1262">
                  <c:v>2989.0500489999999</c:v>
                </c:pt>
                <c:pt idx="1263">
                  <c:v>3057.23999</c:v>
                </c:pt>
                <c:pt idx="1264">
                  <c:v>3090.5200199999999</c:v>
                </c:pt>
                <c:pt idx="1265">
                  <c:v>3085.9399410000001</c:v>
                </c:pt>
                <c:pt idx="1266">
                  <c:v>3037.280029</c:v>
                </c:pt>
                <c:pt idx="1267">
                  <c:v>3027.570068</c:v>
                </c:pt>
                <c:pt idx="1268">
                  <c:v>2969</c:v>
                </c:pt>
                <c:pt idx="1269">
                  <c:v>3060.0600589999999</c:v>
                </c:pt>
                <c:pt idx="1270">
                  <c:v>2940.4099120000001</c:v>
                </c:pt>
                <c:pt idx="1271">
                  <c:v>2907.780029</c:v>
                </c:pt>
                <c:pt idx="1272">
                  <c:v>2782.5500489999999</c:v>
                </c:pt>
                <c:pt idx="1273">
                  <c:v>2853.2700199999999</c:v>
                </c:pt>
                <c:pt idx="1274">
                  <c:v>2747.610107</c:v>
                </c:pt>
                <c:pt idx="1275">
                  <c:v>2882.48999</c:v>
                </c:pt>
                <c:pt idx="1276">
                  <c:v>2872.48999</c:v>
                </c:pt>
                <c:pt idx="1277">
                  <c:v>2863.889893</c:v>
                </c:pt>
                <c:pt idx="1278">
                  <c:v>2938.4099120000001</c:v>
                </c:pt>
                <c:pt idx="1279">
                  <c:v>2934.48999</c:v>
                </c:pt>
                <c:pt idx="1280">
                  <c:v>2903.030029</c:v>
                </c:pt>
                <c:pt idx="1281">
                  <c:v>2877.51001</c:v>
                </c:pt>
                <c:pt idx="1282">
                  <c:v>2959.070068</c:v>
                </c:pt>
                <c:pt idx="1283">
                  <c:v>2978.1599120000001</c:v>
                </c:pt>
                <c:pt idx="1284">
                  <c:v>3018.2700199999999</c:v>
                </c:pt>
                <c:pt idx="1285">
                  <c:v>3072.6599120000001</c:v>
                </c:pt>
                <c:pt idx="1286">
                  <c:v>3083.6201169999999</c:v>
                </c:pt>
                <c:pt idx="1287">
                  <c:v>3063.25</c:v>
                </c:pt>
                <c:pt idx="1288">
                  <c:v>3131.3400879999999</c:v>
                </c:pt>
                <c:pt idx="1289">
                  <c:v>3183.3999020000001</c:v>
                </c:pt>
                <c:pt idx="1290">
                  <c:v>3155.3500979999999</c:v>
                </c:pt>
                <c:pt idx="1291">
                  <c:v>3130.3100589999999</c:v>
                </c:pt>
                <c:pt idx="1292">
                  <c:v>3121.330078</c:v>
                </c:pt>
                <c:pt idx="1293">
                  <c:v>3053.209961</c:v>
                </c:pt>
                <c:pt idx="1294">
                  <c:v>3005.919922</c:v>
                </c:pt>
                <c:pt idx="1295">
                  <c:v>2986.8500979999999</c:v>
                </c:pt>
                <c:pt idx="1296">
                  <c:v>2983.030029</c:v>
                </c:pt>
                <c:pt idx="1297">
                  <c:v>2916.3798830000001</c:v>
                </c:pt>
                <c:pt idx="1298">
                  <c:v>2886</c:v>
                </c:pt>
                <c:pt idx="1299">
                  <c:v>2961.0200199999999</c:v>
                </c:pt>
                <c:pt idx="1300">
                  <c:v>3029.209961</c:v>
                </c:pt>
                <c:pt idx="1301">
                  <c:v>2973.1899410000001</c:v>
                </c:pt>
                <c:pt idx="1302">
                  <c:v>2975.5</c:v>
                </c:pt>
                <c:pt idx="1303">
                  <c:v>3013.889893</c:v>
                </c:pt>
                <c:pt idx="1304">
                  <c:v>2955.4499510000001</c:v>
                </c:pt>
                <c:pt idx="1305">
                  <c:v>3089.169922</c:v>
                </c:pt>
                <c:pt idx="1306">
                  <c:v>3113.6499020000001</c:v>
                </c:pt>
                <c:pt idx="1307">
                  <c:v>3135.6298830000001</c:v>
                </c:pt>
                <c:pt idx="1308">
                  <c:v>3152.169922</c:v>
                </c:pt>
                <c:pt idx="1309">
                  <c:v>3161.719971</c:v>
                </c:pt>
                <c:pt idx="1310">
                  <c:v>3192.530029</c:v>
                </c:pt>
                <c:pt idx="1311">
                  <c:v>3197.459961</c:v>
                </c:pt>
                <c:pt idx="1312">
                  <c:v>3180.5900879999999</c:v>
                </c:pt>
                <c:pt idx="1313">
                  <c:v>3159.459961</c:v>
                </c:pt>
                <c:pt idx="1314">
                  <c:v>3237.73999</c:v>
                </c:pt>
                <c:pt idx="1315">
                  <c:v>3215.709961</c:v>
                </c:pt>
                <c:pt idx="1316">
                  <c:v>3255.8500979999999</c:v>
                </c:pt>
                <c:pt idx="1317">
                  <c:v>3268.6298830000001</c:v>
                </c:pt>
                <c:pt idx="1318">
                  <c:v>3207.1499020000001</c:v>
                </c:pt>
                <c:pt idx="1319">
                  <c:v>3277.580078</c:v>
                </c:pt>
                <c:pt idx="1320">
                  <c:v>3217.3999020000001</c:v>
                </c:pt>
                <c:pt idx="1321">
                  <c:v>3290.3100589999999</c:v>
                </c:pt>
                <c:pt idx="1322">
                  <c:v>3382.330078</c:v>
                </c:pt>
                <c:pt idx="1323">
                  <c:v>3429.530029</c:v>
                </c:pt>
                <c:pt idx="1324">
                  <c:v>3490.459961</c:v>
                </c:pt>
                <c:pt idx="1325">
                  <c:v>3497.8999020000001</c:v>
                </c:pt>
                <c:pt idx="1326">
                  <c:v>3460.76001</c:v>
                </c:pt>
                <c:pt idx="1327">
                  <c:v>3475.679932</c:v>
                </c:pt>
                <c:pt idx="1328">
                  <c:v>3449.969971</c:v>
                </c:pt>
                <c:pt idx="1329">
                  <c:v>3326.3798830000001</c:v>
                </c:pt>
                <c:pt idx="1330">
                  <c:v>3430.4799800000001</c:v>
                </c:pt>
                <c:pt idx="1331">
                  <c:v>3493.8100589999999</c:v>
                </c:pt>
                <c:pt idx="1332">
                  <c:v>3601.0900879999999</c:v>
                </c:pt>
                <c:pt idx="1333">
                  <c:v>3599.8701169999999</c:v>
                </c:pt>
                <c:pt idx="1334">
                  <c:v>3604.290039</c:v>
                </c:pt>
                <c:pt idx="1335">
                  <c:v>3682.669922</c:v>
                </c:pt>
                <c:pt idx="1336">
                  <c:v>3645.780029</c:v>
                </c:pt>
                <c:pt idx="1337">
                  <c:v>3601.8798830000001</c:v>
                </c:pt>
                <c:pt idx="1338">
                  <c:v>3661.8100589999999</c:v>
                </c:pt>
                <c:pt idx="1339">
                  <c:v>3622.639893</c:v>
                </c:pt>
                <c:pt idx="1340">
                  <c:v>3675.1201169999999</c:v>
                </c:pt>
                <c:pt idx="1341">
                  <c:v>3755</c:v>
                </c:pt>
                <c:pt idx="1342">
                  <c:v>3786.8400879999999</c:v>
                </c:pt>
                <c:pt idx="1343">
                  <c:v>3737.6000979999999</c:v>
                </c:pt>
                <c:pt idx="1344">
                  <c:v>3776.639893</c:v>
                </c:pt>
                <c:pt idx="1345">
                  <c:v>3767.48999</c:v>
                </c:pt>
                <c:pt idx="1346">
                  <c:v>3922.6499020000001</c:v>
                </c:pt>
                <c:pt idx="1347">
                  <c:v>3942.5600589999999</c:v>
                </c:pt>
                <c:pt idx="1348">
                  <c:v>3932.6000979999999</c:v>
                </c:pt>
                <c:pt idx="1349">
                  <c:v>3913.639893</c:v>
                </c:pt>
                <c:pt idx="1350">
                  <c:v>3990.0600589999999</c:v>
                </c:pt>
                <c:pt idx="1351">
                  <c:v>4004.3701169999999</c:v>
                </c:pt>
                <c:pt idx="1352">
                  <c:v>4065.6599120000001</c:v>
                </c:pt>
                <c:pt idx="1353">
                  <c:v>4073.75</c:v>
                </c:pt>
                <c:pt idx="1354">
                  <c:v>4019.3701169999999</c:v>
                </c:pt>
                <c:pt idx="1355">
                  <c:v>4136.1499020000001</c:v>
                </c:pt>
                <c:pt idx="1356">
                  <c:v>4153.580078</c:v>
                </c:pt>
                <c:pt idx="1357">
                  <c:v>4137.0297849999997</c:v>
                </c:pt>
                <c:pt idx="1358">
                  <c:v>4167.4101559999999</c:v>
                </c:pt>
                <c:pt idx="1359">
                  <c:v>4222.9799800000001</c:v>
                </c:pt>
                <c:pt idx="1360">
                  <c:v>4132.2202150000003</c:v>
                </c:pt>
                <c:pt idx="1361">
                  <c:v>4105.0600590000004</c:v>
                </c:pt>
                <c:pt idx="1362">
                  <c:v>4125.1201170000004</c:v>
                </c:pt>
                <c:pt idx="1363">
                  <c:v>4253.7099609999996</c:v>
                </c:pt>
                <c:pt idx="1364">
                  <c:v>4273.3198240000002</c:v>
                </c:pt>
                <c:pt idx="1365">
                  <c:v>4261.419922</c:v>
                </c:pt>
                <c:pt idx="1366">
                  <c:v>4332.6201170000004</c:v>
                </c:pt>
                <c:pt idx="1367">
                  <c:v>4274.2202150000003</c:v>
                </c:pt>
                <c:pt idx="1368">
                  <c:v>4289.4902339999999</c:v>
                </c:pt>
                <c:pt idx="1369">
                  <c:v>4185.6298829999996</c:v>
                </c:pt>
                <c:pt idx="1370">
                  <c:v>4110.919922</c:v>
                </c:pt>
                <c:pt idx="1371">
                  <c:v>4038.0600589999999</c:v>
                </c:pt>
                <c:pt idx="1372">
                  <c:v>4105.3701170000004</c:v>
                </c:pt>
                <c:pt idx="1373">
                  <c:v>4091.8100589999999</c:v>
                </c:pt>
                <c:pt idx="1374">
                  <c:v>4099.25</c:v>
                </c:pt>
                <c:pt idx="1375">
                  <c:v>4092.8400879999999</c:v>
                </c:pt>
                <c:pt idx="1376">
                  <c:v>4080.330078</c:v>
                </c:pt>
                <c:pt idx="1377">
                  <c:v>4206.4399409999996</c:v>
                </c:pt>
                <c:pt idx="1378">
                  <c:v>4247.9599609999996</c:v>
                </c:pt>
                <c:pt idx="1379">
                  <c:v>4324.3500979999999</c:v>
                </c:pt>
                <c:pt idx="1380">
                  <c:v>4303.9301759999998</c:v>
                </c:pt>
                <c:pt idx="1381">
                  <c:v>4368.9599609999996</c:v>
                </c:pt>
                <c:pt idx="1382">
                  <c:v>4398.3701170000004</c:v>
                </c:pt>
                <c:pt idx="1383">
                  <c:v>4477.7402339999999</c:v>
                </c:pt>
                <c:pt idx="1384">
                  <c:v>4441.3901370000003</c:v>
                </c:pt>
                <c:pt idx="1385">
                  <c:v>4421.2001950000003</c:v>
                </c:pt>
                <c:pt idx="1386">
                  <c:v>4451.1201170000004</c:v>
                </c:pt>
                <c:pt idx="1387">
                  <c:v>4365.6201170000004</c:v>
                </c:pt>
                <c:pt idx="1388">
                  <c:v>4387.3798829999996</c:v>
                </c:pt>
                <c:pt idx="1389">
                  <c:v>4490.5297849999997</c:v>
                </c:pt>
                <c:pt idx="1390">
                  <c:v>4563.7202150000003</c:v>
                </c:pt>
                <c:pt idx="1391">
                  <c:v>4592.419922</c:v>
                </c:pt>
                <c:pt idx="1392">
                  <c:v>4579.0600590000004</c:v>
                </c:pt>
                <c:pt idx="1393">
                  <c:v>4567.4501950000003</c:v>
                </c:pt>
                <c:pt idx="1394">
                  <c:v>4568.4501950000003</c:v>
                </c:pt>
                <c:pt idx="1395">
                  <c:v>4465.8398440000001</c:v>
                </c:pt>
                <c:pt idx="1396">
                  <c:v>4492.3999020000001</c:v>
                </c:pt>
                <c:pt idx="1397">
                  <c:v>4274.9101559999999</c:v>
                </c:pt>
                <c:pt idx="1398">
                  <c:v>4254.1601559999999</c:v>
                </c:pt>
                <c:pt idx="1399">
                  <c:v>4469.0200199999999</c:v>
                </c:pt>
                <c:pt idx="1400">
                  <c:v>4633.7099609999996</c:v>
                </c:pt>
                <c:pt idx="1401">
                  <c:v>4635.1000979999999</c:v>
                </c:pt>
                <c:pt idx="1402">
                  <c:v>4678.4399409999996</c:v>
                </c:pt>
                <c:pt idx="1403">
                  <c:v>4725.169922</c:v>
                </c:pt>
                <c:pt idx="1404">
                  <c:v>4777.7299800000001</c:v>
                </c:pt>
                <c:pt idx="1405">
                  <c:v>4769.7597660000001</c:v>
                </c:pt>
                <c:pt idx="1406">
                  <c:v>4679.669922</c:v>
                </c:pt>
                <c:pt idx="1407">
                  <c:v>4759.0400390000004</c:v>
                </c:pt>
                <c:pt idx="1408">
                  <c:v>4801.2597660000001</c:v>
                </c:pt>
                <c:pt idx="1409">
                  <c:v>4700.3398440000001</c:v>
                </c:pt>
                <c:pt idx="1410">
                  <c:v>4714.0698240000002</c:v>
                </c:pt>
                <c:pt idx="1411">
                  <c:v>4655.8398440000001</c:v>
                </c:pt>
                <c:pt idx="1412">
                  <c:v>4752.3598629999997</c:v>
                </c:pt>
                <c:pt idx="1413">
                  <c:v>4650.6000979999999</c:v>
                </c:pt>
                <c:pt idx="1414">
                  <c:v>4723.7299800000001</c:v>
                </c:pt>
                <c:pt idx="1415">
                  <c:v>4889.9902339999999</c:v>
                </c:pt>
                <c:pt idx="1416">
                  <c:v>4953.1000979999999</c:v>
                </c:pt>
                <c:pt idx="1417">
                  <c:v>4973.4301759999998</c:v>
                </c:pt>
                <c:pt idx="1418">
                  <c:v>4936.080078</c:v>
                </c:pt>
                <c:pt idx="1419">
                  <c:v>4897.2700199999999</c:v>
                </c:pt>
                <c:pt idx="1420">
                  <c:v>5020.6000979999999</c:v>
                </c:pt>
                <c:pt idx="1421">
                  <c:v>4921.7797849999997</c:v>
                </c:pt>
                <c:pt idx="1422">
                  <c:v>4855.9399409999996</c:v>
                </c:pt>
                <c:pt idx="1423">
                  <c:v>5001.5498049999997</c:v>
                </c:pt>
                <c:pt idx="1424">
                  <c:v>4958.0698240000002</c:v>
                </c:pt>
                <c:pt idx="1425">
                  <c:v>5104.3598629999997</c:v>
                </c:pt>
                <c:pt idx="1426">
                  <c:v>5018.3500979999999</c:v>
                </c:pt>
                <c:pt idx="1427">
                  <c:v>5003.2597660000001</c:v>
                </c:pt>
                <c:pt idx="1428">
                  <c:v>5040.919922</c:v>
                </c:pt>
                <c:pt idx="1429">
                  <c:v>5076.9101559999999</c:v>
                </c:pt>
                <c:pt idx="1430">
                  <c:v>5094.9399409999996</c:v>
                </c:pt>
                <c:pt idx="1431">
                  <c:v>5066.6499020000001</c:v>
                </c:pt>
                <c:pt idx="1432">
                  <c:v>5011.7900390000004</c:v>
                </c:pt>
                <c:pt idx="1433">
                  <c:v>5147.8701170000004</c:v>
                </c:pt>
                <c:pt idx="1434">
                  <c:v>5021.2099609999996</c:v>
                </c:pt>
                <c:pt idx="1435">
                  <c:v>4963.7998049999997</c:v>
                </c:pt>
                <c:pt idx="1436">
                  <c:v>5037.2700199999999</c:v>
                </c:pt>
                <c:pt idx="1437">
                  <c:v>5223.1801759999998</c:v>
                </c:pt>
                <c:pt idx="1438">
                  <c:v>5055.919922</c:v>
                </c:pt>
                <c:pt idx="1439">
                  <c:v>5134.3398440000001</c:v>
                </c:pt>
                <c:pt idx="1440">
                  <c:v>5081.7202150000003</c:v>
                </c:pt>
                <c:pt idx="1441">
                  <c:v>5032.3398440000001</c:v>
                </c:pt>
                <c:pt idx="1442">
                  <c:v>4351.6098629999997</c:v>
                </c:pt>
                <c:pt idx="1443">
                  <c:v>4798.6801759999998</c:v>
                </c:pt>
                <c:pt idx="1444">
                  <c:v>4769.7202150000003</c:v>
                </c:pt>
                <c:pt idx="1445">
                  <c:v>4831.9799800000001</c:v>
                </c:pt>
                <c:pt idx="1446">
                  <c:v>4851.9799800000001</c:v>
                </c:pt>
                <c:pt idx="1447">
                  <c:v>4665.0600590000004</c:v>
                </c:pt>
                <c:pt idx="1448">
                  <c:v>4742.1298829999996</c:v>
                </c:pt>
                <c:pt idx="1449">
                  <c:v>4839.7900390000004</c:v>
                </c:pt>
                <c:pt idx="1450">
                  <c:v>4873.5400390000004</c:v>
                </c:pt>
                <c:pt idx="1451">
                  <c:v>5030.7998049999997</c:v>
                </c:pt>
                <c:pt idx="1452">
                  <c:v>5065.6401370000003</c:v>
                </c:pt>
                <c:pt idx="1453">
                  <c:v>5128.9399409999996</c:v>
                </c:pt>
                <c:pt idx="1454">
                  <c:v>4916.1401370000003</c:v>
                </c:pt>
                <c:pt idx="1455">
                  <c:v>5106.7202150000003</c:v>
                </c:pt>
                <c:pt idx="1456">
                  <c:v>5139.580078</c:v>
                </c:pt>
                <c:pt idx="1457">
                  <c:v>5139.4599609999996</c:v>
                </c:pt>
                <c:pt idx="1458">
                  <c:v>4932.6098629999997</c:v>
                </c:pt>
                <c:pt idx="1459">
                  <c:v>4957.5297849999997</c:v>
                </c:pt>
                <c:pt idx="1460">
                  <c:v>5032.2900390000004</c:v>
                </c:pt>
                <c:pt idx="1461">
                  <c:v>4897.6499020000001</c:v>
                </c:pt>
                <c:pt idx="1462">
                  <c:v>4673.4399409999996</c:v>
                </c:pt>
                <c:pt idx="1463">
                  <c:v>4548.0498049999997</c:v>
                </c:pt>
                <c:pt idx="1464">
                  <c:v>4574.5898440000001</c:v>
                </c:pt>
                <c:pt idx="1465">
                  <c:v>4587.5898440000001</c:v>
                </c:pt>
                <c:pt idx="1466">
                  <c:v>4288.0200199999999</c:v>
                </c:pt>
                <c:pt idx="1467">
                  <c:v>4397.9501950000003</c:v>
                </c:pt>
                <c:pt idx="1468">
                  <c:v>4548.3100590000004</c:v>
                </c:pt>
                <c:pt idx="1469">
                  <c:v>4585.2998049999997</c:v>
                </c:pt>
                <c:pt idx="1470">
                  <c:v>4690.8798829999996</c:v>
                </c:pt>
                <c:pt idx="1471">
                  <c:v>4733.3901370000003</c:v>
                </c:pt>
                <c:pt idx="1472">
                  <c:v>4787.3100590000004</c:v>
                </c:pt>
                <c:pt idx="1473">
                  <c:v>4785.25</c:v>
                </c:pt>
                <c:pt idx="1474">
                  <c:v>4911.2099609999996</c:v>
                </c:pt>
                <c:pt idx="1475">
                  <c:v>4873.3901370000003</c:v>
                </c:pt>
                <c:pt idx="1476">
                  <c:v>4919.3598629999997</c:v>
                </c:pt>
                <c:pt idx="1477">
                  <c:v>4891.4799800000001</c:v>
                </c:pt>
                <c:pt idx="1478">
                  <c:v>4786.5498049999997</c:v>
                </c:pt>
                <c:pt idx="1479">
                  <c:v>4736.3500979999999</c:v>
                </c:pt>
                <c:pt idx="1480">
                  <c:v>4728.8598629999997</c:v>
                </c:pt>
                <c:pt idx="1481">
                  <c:v>4771.5698240000002</c:v>
                </c:pt>
                <c:pt idx="1482">
                  <c:v>4938.4799800000001</c:v>
                </c:pt>
                <c:pt idx="1483">
                  <c:v>4950.4599609999996</c:v>
                </c:pt>
                <c:pt idx="1484">
                  <c:v>4868.5097660000001</c:v>
                </c:pt>
                <c:pt idx="1485">
                  <c:v>4856.6899409999996</c:v>
                </c:pt>
                <c:pt idx="1486">
                  <c:v>4664.4301759999998</c:v>
                </c:pt>
                <c:pt idx="1487">
                  <c:v>4837.0600590000004</c:v>
                </c:pt>
                <c:pt idx="1488">
                  <c:v>4976.5400390000004</c:v>
                </c:pt>
                <c:pt idx="1489">
                  <c:v>5034.9902339999999</c:v>
                </c:pt>
                <c:pt idx="1490">
                  <c:v>5096.9902339999999</c:v>
                </c:pt>
                <c:pt idx="1491">
                  <c:v>5167.419922</c:v>
                </c:pt>
                <c:pt idx="1492">
                  <c:v>5223.5400390000004</c:v>
                </c:pt>
                <c:pt idx="1493">
                  <c:v>5242.1801759999998</c:v>
                </c:pt>
                <c:pt idx="1494">
                  <c:v>5231.4599609999996</c:v>
                </c:pt>
                <c:pt idx="1495">
                  <c:v>5223.7998049999997</c:v>
                </c:pt>
                <c:pt idx="1496">
                  <c:v>5260</c:v>
                </c:pt>
                <c:pt idx="1497">
                  <c:v>5098.0297849999997</c:v>
                </c:pt>
                <c:pt idx="1498">
                  <c:v>5263.5498049999997</c:v>
                </c:pt>
                <c:pt idx="1499">
                  <c:v>5275.7299800000001</c:v>
                </c:pt>
                <c:pt idx="1500">
                  <c:v>5300.2900390000004</c:v>
                </c:pt>
                <c:pt idx="1501">
                  <c:v>5318.4599609999996</c:v>
                </c:pt>
                <c:pt idx="1502">
                  <c:v>5213.6899409999996</c:v>
                </c:pt>
                <c:pt idx="1503">
                  <c:v>5290.3100590000004</c:v>
                </c:pt>
                <c:pt idx="1504">
                  <c:v>5205.0898440000001</c:v>
                </c:pt>
                <c:pt idx="1505">
                  <c:v>5128.9902339999999</c:v>
                </c:pt>
                <c:pt idx="1506">
                  <c:v>5246.330078</c:v>
                </c:pt>
                <c:pt idx="1507">
                  <c:v>5336.7797849999997</c:v>
                </c:pt>
                <c:pt idx="1508">
                  <c:v>5387.919922</c:v>
                </c:pt>
                <c:pt idx="1509">
                  <c:v>5283.580078</c:v>
                </c:pt>
                <c:pt idx="1510">
                  <c:v>5428.2202150000003</c:v>
                </c:pt>
                <c:pt idx="1511">
                  <c:v>5441.2001950000003</c:v>
                </c:pt>
                <c:pt idx="1512">
                  <c:v>5470.7597660000001</c:v>
                </c:pt>
                <c:pt idx="1513">
                  <c:v>5425.6201170000004</c:v>
                </c:pt>
                <c:pt idx="1514">
                  <c:v>5527.580078</c:v>
                </c:pt>
                <c:pt idx="1515">
                  <c:v>5555.1601559999999</c:v>
                </c:pt>
                <c:pt idx="1516">
                  <c:v>5546.6401370000003</c:v>
                </c:pt>
                <c:pt idx="1517">
                  <c:v>5635.8598629999997</c:v>
                </c:pt>
                <c:pt idx="1518">
                  <c:v>5656.9501950000003</c:v>
                </c:pt>
                <c:pt idx="1519">
                  <c:v>5753.1899409999996</c:v>
                </c:pt>
                <c:pt idx="1520">
                  <c:v>5850.2001950000003</c:v>
                </c:pt>
                <c:pt idx="1521">
                  <c:v>5835.0400390000004</c:v>
                </c:pt>
                <c:pt idx="1522">
                  <c:v>5846.419922</c:v>
                </c:pt>
                <c:pt idx="1523">
                  <c:v>5863.4799800000001</c:v>
                </c:pt>
                <c:pt idx="1524">
                  <c:v>5898.8100590000004</c:v>
                </c:pt>
                <c:pt idx="1525">
                  <c:v>5776.330078</c:v>
                </c:pt>
                <c:pt idx="1526">
                  <c:v>5917.3198240000002</c:v>
                </c:pt>
                <c:pt idx="1527">
                  <c:v>5883.4301759999998</c:v>
                </c:pt>
                <c:pt idx="1528">
                  <c:v>5821.5498049999997</c:v>
                </c:pt>
                <c:pt idx="1529">
                  <c:v>5979.9599609999996</c:v>
                </c:pt>
                <c:pt idx="1530">
                  <c:v>6067.5600590000004</c:v>
                </c:pt>
                <c:pt idx="1531">
                  <c:v>6100.6601559999999</c:v>
                </c:pt>
                <c:pt idx="1532">
                  <c:v>6128.1098629999997</c:v>
                </c:pt>
                <c:pt idx="1533">
                  <c:v>6098.25</c:v>
                </c:pt>
                <c:pt idx="1534">
                  <c:v>6204.1801759999998</c:v>
                </c:pt>
                <c:pt idx="1535">
                  <c:v>6305.4702150000003</c:v>
                </c:pt>
                <c:pt idx="1536">
                  <c:v>6153.5600590000004</c:v>
                </c:pt>
                <c:pt idx="1537">
                  <c:v>6196.8500979999999</c:v>
                </c:pt>
                <c:pt idx="1538">
                  <c:v>6292.7299800000001</c:v>
                </c:pt>
                <c:pt idx="1539">
                  <c:v>6173.2900390000004</c:v>
                </c:pt>
                <c:pt idx="1540">
                  <c:v>6156.0297849999997</c:v>
                </c:pt>
                <c:pt idx="1541">
                  <c:v>6320.3500979999999</c:v>
                </c:pt>
                <c:pt idx="1542">
                  <c:v>6387.8198240000002</c:v>
                </c:pt>
                <c:pt idx="1543">
                  <c:v>6394.6899409999996</c:v>
                </c:pt>
                <c:pt idx="1544">
                  <c:v>6361.0600590000004</c:v>
                </c:pt>
                <c:pt idx="1545">
                  <c:v>6306.1098629999997</c:v>
                </c:pt>
                <c:pt idx="1546">
                  <c:v>6350.509277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30B-480A-A849-3840C37ECE1B}"/>
            </c:ext>
          </c:extLst>
        </c:ser>
        <c:ser>
          <c:idx val="1"/>
          <c:order val="1"/>
          <c:tx>
            <c:strRef>
              <c:f>NASDAQ!$C$2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NASDAQ!$A$3:$A$1549</c:f>
              <c:numCache>
                <c:formatCode>m/d/yyyy</c:formatCode>
                <c:ptCount val="1547"/>
                <c:pt idx="0">
                  <c:v>32146</c:v>
                </c:pt>
                <c:pt idx="1">
                  <c:v>32153</c:v>
                </c:pt>
                <c:pt idx="2">
                  <c:v>32160</c:v>
                </c:pt>
                <c:pt idx="3">
                  <c:v>32167</c:v>
                </c:pt>
                <c:pt idx="4">
                  <c:v>32174</c:v>
                </c:pt>
                <c:pt idx="5">
                  <c:v>32181</c:v>
                </c:pt>
                <c:pt idx="6">
                  <c:v>32188</c:v>
                </c:pt>
                <c:pt idx="7">
                  <c:v>32195</c:v>
                </c:pt>
                <c:pt idx="8">
                  <c:v>32202</c:v>
                </c:pt>
                <c:pt idx="9">
                  <c:v>32209</c:v>
                </c:pt>
                <c:pt idx="10">
                  <c:v>32216</c:v>
                </c:pt>
                <c:pt idx="11">
                  <c:v>32223</c:v>
                </c:pt>
                <c:pt idx="12">
                  <c:v>32230</c:v>
                </c:pt>
                <c:pt idx="13">
                  <c:v>32237</c:v>
                </c:pt>
                <c:pt idx="14">
                  <c:v>32244</c:v>
                </c:pt>
                <c:pt idx="15">
                  <c:v>32251</c:v>
                </c:pt>
                <c:pt idx="16">
                  <c:v>32258</c:v>
                </c:pt>
                <c:pt idx="17">
                  <c:v>32265</c:v>
                </c:pt>
                <c:pt idx="18">
                  <c:v>32272</c:v>
                </c:pt>
                <c:pt idx="19">
                  <c:v>32279</c:v>
                </c:pt>
                <c:pt idx="20">
                  <c:v>32286</c:v>
                </c:pt>
                <c:pt idx="21">
                  <c:v>32293</c:v>
                </c:pt>
                <c:pt idx="22">
                  <c:v>32300</c:v>
                </c:pt>
                <c:pt idx="23">
                  <c:v>32307</c:v>
                </c:pt>
                <c:pt idx="24">
                  <c:v>32314</c:v>
                </c:pt>
                <c:pt idx="25">
                  <c:v>32321</c:v>
                </c:pt>
                <c:pt idx="26">
                  <c:v>32328</c:v>
                </c:pt>
                <c:pt idx="27">
                  <c:v>32335</c:v>
                </c:pt>
                <c:pt idx="28">
                  <c:v>32342</c:v>
                </c:pt>
                <c:pt idx="29">
                  <c:v>32349</c:v>
                </c:pt>
                <c:pt idx="30">
                  <c:v>32356</c:v>
                </c:pt>
                <c:pt idx="31">
                  <c:v>32363</c:v>
                </c:pt>
                <c:pt idx="32">
                  <c:v>32370</c:v>
                </c:pt>
                <c:pt idx="33">
                  <c:v>32377</c:v>
                </c:pt>
                <c:pt idx="34">
                  <c:v>32384</c:v>
                </c:pt>
                <c:pt idx="35">
                  <c:v>32391</c:v>
                </c:pt>
                <c:pt idx="36">
                  <c:v>32398</c:v>
                </c:pt>
                <c:pt idx="37">
                  <c:v>32405</c:v>
                </c:pt>
                <c:pt idx="38">
                  <c:v>32412</c:v>
                </c:pt>
                <c:pt idx="39">
                  <c:v>32419</c:v>
                </c:pt>
                <c:pt idx="40">
                  <c:v>32426</c:v>
                </c:pt>
                <c:pt idx="41">
                  <c:v>32433</c:v>
                </c:pt>
                <c:pt idx="42">
                  <c:v>32440</c:v>
                </c:pt>
                <c:pt idx="43">
                  <c:v>32447</c:v>
                </c:pt>
                <c:pt idx="44">
                  <c:v>32454</c:v>
                </c:pt>
                <c:pt idx="45">
                  <c:v>32461</c:v>
                </c:pt>
                <c:pt idx="46">
                  <c:v>32468</c:v>
                </c:pt>
                <c:pt idx="47">
                  <c:v>32475</c:v>
                </c:pt>
                <c:pt idx="48">
                  <c:v>32482</c:v>
                </c:pt>
                <c:pt idx="49">
                  <c:v>32489</c:v>
                </c:pt>
                <c:pt idx="50">
                  <c:v>32496</c:v>
                </c:pt>
                <c:pt idx="51">
                  <c:v>32503</c:v>
                </c:pt>
                <c:pt idx="52">
                  <c:v>32510</c:v>
                </c:pt>
                <c:pt idx="53">
                  <c:v>32517</c:v>
                </c:pt>
                <c:pt idx="54">
                  <c:v>32524</c:v>
                </c:pt>
                <c:pt idx="55">
                  <c:v>32531</c:v>
                </c:pt>
                <c:pt idx="56">
                  <c:v>32538</c:v>
                </c:pt>
                <c:pt idx="57">
                  <c:v>32545</c:v>
                </c:pt>
                <c:pt idx="58">
                  <c:v>32552</c:v>
                </c:pt>
                <c:pt idx="59">
                  <c:v>32559</c:v>
                </c:pt>
                <c:pt idx="60">
                  <c:v>32566</c:v>
                </c:pt>
                <c:pt idx="61">
                  <c:v>32573</c:v>
                </c:pt>
                <c:pt idx="62">
                  <c:v>32580</c:v>
                </c:pt>
                <c:pt idx="63">
                  <c:v>32587</c:v>
                </c:pt>
                <c:pt idx="64">
                  <c:v>32594</c:v>
                </c:pt>
                <c:pt idx="65">
                  <c:v>32601</c:v>
                </c:pt>
                <c:pt idx="66">
                  <c:v>32608</c:v>
                </c:pt>
                <c:pt idx="67">
                  <c:v>32615</c:v>
                </c:pt>
                <c:pt idx="68">
                  <c:v>32622</c:v>
                </c:pt>
                <c:pt idx="69">
                  <c:v>32629</c:v>
                </c:pt>
                <c:pt idx="70">
                  <c:v>32636</c:v>
                </c:pt>
                <c:pt idx="71">
                  <c:v>32643</c:v>
                </c:pt>
                <c:pt idx="72">
                  <c:v>32650</c:v>
                </c:pt>
                <c:pt idx="73">
                  <c:v>32657</c:v>
                </c:pt>
                <c:pt idx="74">
                  <c:v>32664</c:v>
                </c:pt>
                <c:pt idx="75">
                  <c:v>32671</c:v>
                </c:pt>
                <c:pt idx="76">
                  <c:v>32678</c:v>
                </c:pt>
                <c:pt idx="77">
                  <c:v>32685</c:v>
                </c:pt>
                <c:pt idx="78">
                  <c:v>32692</c:v>
                </c:pt>
                <c:pt idx="79">
                  <c:v>32699</c:v>
                </c:pt>
                <c:pt idx="80">
                  <c:v>32706</c:v>
                </c:pt>
                <c:pt idx="81">
                  <c:v>32713</c:v>
                </c:pt>
                <c:pt idx="82">
                  <c:v>32720</c:v>
                </c:pt>
                <c:pt idx="83">
                  <c:v>32727</c:v>
                </c:pt>
                <c:pt idx="84">
                  <c:v>32734</c:v>
                </c:pt>
                <c:pt idx="85">
                  <c:v>32741</c:v>
                </c:pt>
                <c:pt idx="86">
                  <c:v>32748</c:v>
                </c:pt>
                <c:pt idx="87">
                  <c:v>32755</c:v>
                </c:pt>
                <c:pt idx="88">
                  <c:v>32762</c:v>
                </c:pt>
                <c:pt idx="89">
                  <c:v>32769</c:v>
                </c:pt>
                <c:pt idx="90">
                  <c:v>32776</c:v>
                </c:pt>
                <c:pt idx="91">
                  <c:v>32783</c:v>
                </c:pt>
                <c:pt idx="92">
                  <c:v>32790</c:v>
                </c:pt>
                <c:pt idx="93">
                  <c:v>32797</c:v>
                </c:pt>
                <c:pt idx="94">
                  <c:v>32804</c:v>
                </c:pt>
                <c:pt idx="95">
                  <c:v>32811</c:v>
                </c:pt>
                <c:pt idx="96">
                  <c:v>32818</c:v>
                </c:pt>
                <c:pt idx="97">
                  <c:v>32825</c:v>
                </c:pt>
                <c:pt idx="98">
                  <c:v>32832</c:v>
                </c:pt>
                <c:pt idx="99">
                  <c:v>32839</c:v>
                </c:pt>
                <c:pt idx="100">
                  <c:v>32846</c:v>
                </c:pt>
                <c:pt idx="101">
                  <c:v>32853</c:v>
                </c:pt>
                <c:pt idx="102">
                  <c:v>32860</c:v>
                </c:pt>
                <c:pt idx="103">
                  <c:v>32867</c:v>
                </c:pt>
                <c:pt idx="104">
                  <c:v>32874</c:v>
                </c:pt>
                <c:pt idx="105">
                  <c:v>32881</c:v>
                </c:pt>
                <c:pt idx="106">
                  <c:v>32888</c:v>
                </c:pt>
                <c:pt idx="107">
                  <c:v>32895</c:v>
                </c:pt>
                <c:pt idx="108">
                  <c:v>32902</c:v>
                </c:pt>
                <c:pt idx="109">
                  <c:v>32909</c:v>
                </c:pt>
                <c:pt idx="110">
                  <c:v>32916</c:v>
                </c:pt>
                <c:pt idx="111">
                  <c:v>32923</c:v>
                </c:pt>
                <c:pt idx="112">
                  <c:v>32930</c:v>
                </c:pt>
                <c:pt idx="113">
                  <c:v>32937</c:v>
                </c:pt>
                <c:pt idx="114">
                  <c:v>32944</c:v>
                </c:pt>
                <c:pt idx="115">
                  <c:v>32951</c:v>
                </c:pt>
                <c:pt idx="116">
                  <c:v>32958</c:v>
                </c:pt>
                <c:pt idx="117">
                  <c:v>32965</c:v>
                </c:pt>
                <c:pt idx="118">
                  <c:v>32972</c:v>
                </c:pt>
                <c:pt idx="119">
                  <c:v>32979</c:v>
                </c:pt>
                <c:pt idx="120">
                  <c:v>32986</c:v>
                </c:pt>
                <c:pt idx="121">
                  <c:v>32993</c:v>
                </c:pt>
                <c:pt idx="122">
                  <c:v>33000</c:v>
                </c:pt>
                <c:pt idx="123">
                  <c:v>33007</c:v>
                </c:pt>
                <c:pt idx="124">
                  <c:v>33014</c:v>
                </c:pt>
                <c:pt idx="125">
                  <c:v>33021</c:v>
                </c:pt>
                <c:pt idx="126">
                  <c:v>33028</c:v>
                </c:pt>
                <c:pt idx="127">
                  <c:v>33035</c:v>
                </c:pt>
                <c:pt idx="128">
                  <c:v>33042</c:v>
                </c:pt>
                <c:pt idx="129">
                  <c:v>33049</c:v>
                </c:pt>
                <c:pt idx="130">
                  <c:v>33056</c:v>
                </c:pt>
                <c:pt idx="131">
                  <c:v>33063</c:v>
                </c:pt>
                <c:pt idx="132">
                  <c:v>33070</c:v>
                </c:pt>
                <c:pt idx="133">
                  <c:v>33077</c:v>
                </c:pt>
                <c:pt idx="134">
                  <c:v>33084</c:v>
                </c:pt>
                <c:pt idx="135">
                  <c:v>33091</c:v>
                </c:pt>
                <c:pt idx="136">
                  <c:v>33098</c:v>
                </c:pt>
                <c:pt idx="137">
                  <c:v>33105</c:v>
                </c:pt>
                <c:pt idx="138">
                  <c:v>33112</c:v>
                </c:pt>
                <c:pt idx="139">
                  <c:v>33119</c:v>
                </c:pt>
                <c:pt idx="140">
                  <c:v>33126</c:v>
                </c:pt>
                <c:pt idx="141">
                  <c:v>33133</c:v>
                </c:pt>
                <c:pt idx="142">
                  <c:v>33140</c:v>
                </c:pt>
                <c:pt idx="143">
                  <c:v>33147</c:v>
                </c:pt>
                <c:pt idx="144">
                  <c:v>33154</c:v>
                </c:pt>
                <c:pt idx="145">
                  <c:v>33161</c:v>
                </c:pt>
                <c:pt idx="146">
                  <c:v>33168</c:v>
                </c:pt>
                <c:pt idx="147">
                  <c:v>33175</c:v>
                </c:pt>
                <c:pt idx="148">
                  <c:v>33182</c:v>
                </c:pt>
                <c:pt idx="149">
                  <c:v>33189</c:v>
                </c:pt>
                <c:pt idx="150">
                  <c:v>33196</c:v>
                </c:pt>
                <c:pt idx="151">
                  <c:v>33203</c:v>
                </c:pt>
                <c:pt idx="152">
                  <c:v>33210</c:v>
                </c:pt>
                <c:pt idx="153">
                  <c:v>33217</c:v>
                </c:pt>
                <c:pt idx="154">
                  <c:v>33224</c:v>
                </c:pt>
                <c:pt idx="155">
                  <c:v>33231</c:v>
                </c:pt>
                <c:pt idx="156">
                  <c:v>33238</c:v>
                </c:pt>
                <c:pt idx="157">
                  <c:v>33245</c:v>
                </c:pt>
                <c:pt idx="158">
                  <c:v>33252</c:v>
                </c:pt>
                <c:pt idx="159">
                  <c:v>33259</c:v>
                </c:pt>
                <c:pt idx="160">
                  <c:v>33266</c:v>
                </c:pt>
                <c:pt idx="161">
                  <c:v>33273</c:v>
                </c:pt>
                <c:pt idx="162">
                  <c:v>33280</c:v>
                </c:pt>
                <c:pt idx="163">
                  <c:v>33287</c:v>
                </c:pt>
                <c:pt idx="164">
                  <c:v>33294</c:v>
                </c:pt>
                <c:pt idx="165">
                  <c:v>33301</c:v>
                </c:pt>
                <c:pt idx="166">
                  <c:v>33308</c:v>
                </c:pt>
                <c:pt idx="167">
                  <c:v>33315</c:v>
                </c:pt>
                <c:pt idx="168">
                  <c:v>33322</c:v>
                </c:pt>
                <c:pt idx="169">
                  <c:v>33329</c:v>
                </c:pt>
                <c:pt idx="170">
                  <c:v>33336</c:v>
                </c:pt>
                <c:pt idx="171">
                  <c:v>33343</c:v>
                </c:pt>
                <c:pt idx="172">
                  <c:v>33350</c:v>
                </c:pt>
                <c:pt idx="173">
                  <c:v>33357</c:v>
                </c:pt>
                <c:pt idx="174">
                  <c:v>33364</c:v>
                </c:pt>
                <c:pt idx="175">
                  <c:v>33371</c:v>
                </c:pt>
                <c:pt idx="176">
                  <c:v>33378</c:v>
                </c:pt>
                <c:pt idx="177">
                  <c:v>33385</c:v>
                </c:pt>
                <c:pt idx="178">
                  <c:v>33392</c:v>
                </c:pt>
                <c:pt idx="179">
                  <c:v>33399</c:v>
                </c:pt>
                <c:pt idx="180">
                  <c:v>33406</c:v>
                </c:pt>
                <c:pt idx="181">
                  <c:v>33413</c:v>
                </c:pt>
                <c:pt idx="182">
                  <c:v>33420</c:v>
                </c:pt>
                <c:pt idx="183">
                  <c:v>33427</c:v>
                </c:pt>
                <c:pt idx="184">
                  <c:v>33434</c:v>
                </c:pt>
                <c:pt idx="185">
                  <c:v>33441</c:v>
                </c:pt>
                <c:pt idx="186">
                  <c:v>33448</c:v>
                </c:pt>
                <c:pt idx="187">
                  <c:v>33455</c:v>
                </c:pt>
                <c:pt idx="188">
                  <c:v>33462</c:v>
                </c:pt>
                <c:pt idx="189">
                  <c:v>33469</c:v>
                </c:pt>
                <c:pt idx="190">
                  <c:v>33476</c:v>
                </c:pt>
                <c:pt idx="191">
                  <c:v>33483</c:v>
                </c:pt>
                <c:pt idx="192">
                  <c:v>33490</c:v>
                </c:pt>
                <c:pt idx="193">
                  <c:v>33497</c:v>
                </c:pt>
                <c:pt idx="194">
                  <c:v>33504</c:v>
                </c:pt>
                <c:pt idx="195">
                  <c:v>33511</c:v>
                </c:pt>
                <c:pt idx="196">
                  <c:v>33518</c:v>
                </c:pt>
                <c:pt idx="197">
                  <c:v>33525</c:v>
                </c:pt>
                <c:pt idx="198">
                  <c:v>33532</c:v>
                </c:pt>
                <c:pt idx="199">
                  <c:v>33539</c:v>
                </c:pt>
                <c:pt idx="200">
                  <c:v>33546</c:v>
                </c:pt>
                <c:pt idx="201">
                  <c:v>33553</c:v>
                </c:pt>
                <c:pt idx="202">
                  <c:v>33560</c:v>
                </c:pt>
                <c:pt idx="203">
                  <c:v>33567</c:v>
                </c:pt>
                <c:pt idx="204">
                  <c:v>33574</c:v>
                </c:pt>
                <c:pt idx="205">
                  <c:v>33581</c:v>
                </c:pt>
                <c:pt idx="206">
                  <c:v>33588</c:v>
                </c:pt>
                <c:pt idx="207">
                  <c:v>33595</c:v>
                </c:pt>
                <c:pt idx="208">
                  <c:v>33602</c:v>
                </c:pt>
                <c:pt idx="209">
                  <c:v>33609</c:v>
                </c:pt>
                <c:pt idx="210">
                  <c:v>33616</c:v>
                </c:pt>
                <c:pt idx="211">
                  <c:v>33623</c:v>
                </c:pt>
                <c:pt idx="212">
                  <c:v>33630</c:v>
                </c:pt>
                <c:pt idx="213">
                  <c:v>33637</c:v>
                </c:pt>
                <c:pt idx="214">
                  <c:v>33644</c:v>
                </c:pt>
                <c:pt idx="215">
                  <c:v>33651</c:v>
                </c:pt>
                <c:pt idx="216">
                  <c:v>33658</c:v>
                </c:pt>
                <c:pt idx="217">
                  <c:v>33665</c:v>
                </c:pt>
                <c:pt idx="218">
                  <c:v>33672</c:v>
                </c:pt>
                <c:pt idx="219">
                  <c:v>33679</c:v>
                </c:pt>
                <c:pt idx="220">
                  <c:v>33686</c:v>
                </c:pt>
                <c:pt idx="221">
                  <c:v>33693</c:v>
                </c:pt>
                <c:pt idx="222">
                  <c:v>33700</c:v>
                </c:pt>
                <c:pt idx="223">
                  <c:v>33707</c:v>
                </c:pt>
                <c:pt idx="224">
                  <c:v>33714</c:v>
                </c:pt>
                <c:pt idx="225">
                  <c:v>33721</c:v>
                </c:pt>
                <c:pt idx="226">
                  <c:v>33728</c:v>
                </c:pt>
                <c:pt idx="227">
                  <c:v>33735</c:v>
                </c:pt>
                <c:pt idx="228">
                  <c:v>33742</c:v>
                </c:pt>
                <c:pt idx="229">
                  <c:v>33749</c:v>
                </c:pt>
                <c:pt idx="230">
                  <c:v>33756</c:v>
                </c:pt>
                <c:pt idx="231">
                  <c:v>33763</c:v>
                </c:pt>
                <c:pt idx="232">
                  <c:v>33770</c:v>
                </c:pt>
                <c:pt idx="233">
                  <c:v>33777</c:v>
                </c:pt>
                <c:pt idx="234">
                  <c:v>33784</c:v>
                </c:pt>
                <c:pt idx="235">
                  <c:v>33791</c:v>
                </c:pt>
                <c:pt idx="236">
                  <c:v>33798</c:v>
                </c:pt>
                <c:pt idx="237">
                  <c:v>33805</c:v>
                </c:pt>
                <c:pt idx="238">
                  <c:v>33812</c:v>
                </c:pt>
                <c:pt idx="239">
                  <c:v>33819</c:v>
                </c:pt>
                <c:pt idx="240">
                  <c:v>33826</c:v>
                </c:pt>
                <c:pt idx="241">
                  <c:v>33833</c:v>
                </c:pt>
                <c:pt idx="242">
                  <c:v>33840</c:v>
                </c:pt>
                <c:pt idx="243">
                  <c:v>33847</c:v>
                </c:pt>
                <c:pt idx="244">
                  <c:v>33854</c:v>
                </c:pt>
                <c:pt idx="245">
                  <c:v>33861</c:v>
                </c:pt>
                <c:pt idx="246">
                  <c:v>33868</c:v>
                </c:pt>
                <c:pt idx="247">
                  <c:v>33875</c:v>
                </c:pt>
                <c:pt idx="248">
                  <c:v>33882</c:v>
                </c:pt>
                <c:pt idx="249">
                  <c:v>33889</c:v>
                </c:pt>
                <c:pt idx="250">
                  <c:v>33896</c:v>
                </c:pt>
                <c:pt idx="251">
                  <c:v>33903</c:v>
                </c:pt>
                <c:pt idx="252">
                  <c:v>33910</c:v>
                </c:pt>
                <c:pt idx="253">
                  <c:v>33917</c:v>
                </c:pt>
                <c:pt idx="254">
                  <c:v>33924</c:v>
                </c:pt>
                <c:pt idx="255">
                  <c:v>33931</c:v>
                </c:pt>
                <c:pt idx="256">
                  <c:v>33938</c:v>
                </c:pt>
                <c:pt idx="257">
                  <c:v>33945</c:v>
                </c:pt>
                <c:pt idx="258">
                  <c:v>33952</c:v>
                </c:pt>
                <c:pt idx="259">
                  <c:v>33959</c:v>
                </c:pt>
                <c:pt idx="260">
                  <c:v>33966</c:v>
                </c:pt>
                <c:pt idx="261">
                  <c:v>33973</c:v>
                </c:pt>
                <c:pt idx="262">
                  <c:v>33980</c:v>
                </c:pt>
                <c:pt idx="263">
                  <c:v>33987</c:v>
                </c:pt>
                <c:pt idx="264">
                  <c:v>33994</c:v>
                </c:pt>
                <c:pt idx="265">
                  <c:v>34001</c:v>
                </c:pt>
                <c:pt idx="266">
                  <c:v>34008</c:v>
                </c:pt>
                <c:pt idx="267">
                  <c:v>34015</c:v>
                </c:pt>
                <c:pt idx="268">
                  <c:v>34022</c:v>
                </c:pt>
                <c:pt idx="269">
                  <c:v>34029</c:v>
                </c:pt>
                <c:pt idx="270">
                  <c:v>34036</c:v>
                </c:pt>
                <c:pt idx="271">
                  <c:v>34043</c:v>
                </c:pt>
                <c:pt idx="272">
                  <c:v>34050</c:v>
                </c:pt>
                <c:pt idx="273">
                  <c:v>34057</c:v>
                </c:pt>
                <c:pt idx="274">
                  <c:v>34064</c:v>
                </c:pt>
                <c:pt idx="275">
                  <c:v>34071</c:v>
                </c:pt>
                <c:pt idx="276">
                  <c:v>34078</c:v>
                </c:pt>
                <c:pt idx="277">
                  <c:v>34085</c:v>
                </c:pt>
                <c:pt idx="278">
                  <c:v>34092</c:v>
                </c:pt>
                <c:pt idx="279">
                  <c:v>34099</c:v>
                </c:pt>
                <c:pt idx="280">
                  <c:v>34106</c:v>
                </c:pt>
                <c:pt idx="281">
                  <c:v>34113</c:v>
                </c:pt>
                <c:pt idx="282">
                  <c:v>34120</c:v>
                </c:pt>
                <c:pt idx="283">
                  <c:v>34127</c:v>
                </c:pt>
                <c:pt idx="284">
                  <c:v>34134</c:v>
                </c:pt>
                <c:pt idx="285">
                  <c:v>34141</c:v>
                </c:pt>
                <c:pt idx="286">
                  <c:v>34148</c:v>
                </c:pt>
                <c:pt idx="287">
                  <c:v>34155</c:v>
                </c:pt>
                <c:pt idx="288">
                  <c:v>34162</c:v>
                </c:pt>
                <c:pt idx="289">
                  <c:v>34169</c:v>
                </c:pt>
                <c:pt idx="290">
                  <c:v>34176</c:v>
                </c:pt>
                <c:pt idx="291">
                  <c:v>34183</c:v>
                </c:pt>
                <c:pt idx="292">
                  <c:v>34190</c:v>
                </c:pt>
                <c:pt idx="293">
                  <c:v>34197</c:v>
                </c:pt>
                <c:pt idx="294">
                  <c:v>34204</c:v>
                </c:pt>
                <c:pt idx="295">
                  <c:v>34211</c:v>
                </c:pt>
                <c:pt idx="296">
                  <c:v>34218</c:v>
                </c:pt>
                <c:pt idx="297">
                  <c:v>34225</c:v>
                </c:pt>
                <c:pt idx="298">
                  <c:v>34232</c:v>
                </c:pt>
                <c:pt idx="299">
                  <c:v>34239</c:v>
                </c:pt>
                <c:pt idx="300">
                  <c:v>34246</c:v>
                </c:pt>
                <c:pt idx="301">
                  <c:v>34253</c:v>
                </c:pt>
                <c:pt idx="302">
                  <c:v>34260</c:v>
                </c:pt>
                <c:pt idx="303">
                  <c:v>34267</c:v>
                </c:pt>
                <c:pt idx="304">
                  <c:v>34274</c:v>
                </c:pt>
                <c:pt idx="305">
                  <c:v>34281</c:v>
                </c:pt>
                <c:pt idx="306">
                  <c:v>34288</c:v>
                </c:pt>
                <c:pt idx="307">
                  <c:v>34295</c:v>
                </c:pt>
                <c:pt idx="308">
                  <c:v>34302</c:v>
                </c:pt>
                <c:pt idx="309">
                  <c:v>34309</c:v>
                </c:pt>
                <c:pt idx="310">
                  <c:v>34316</c:v>
                </c:pt>
                <c:pt idx="311">
                  <c:v>34323</c:v>
                </c:pt>
                <c:pt idx="312">
                  <c:v>34330</c:v>
                </c:pt>
                <c:pt idx="313">
                  <c:v>34337</c:v>
                </c:pt>
                <c:pt idx="314">
                  <c:v>34344</c:v>
                </c:pt>
                <c:pt idx="315">
                  <c:v>34351</c:v>
                </c:pt>
                <c:pt idx="316">
                  <c:v>34358</c:v>
                </c:pt>
                <c:pt idx="317">
                  <c:v>34365</c:v>
                </c:pt>
                <c:pt idx="318">
                  <c:v>34372</c:v>
                </c:pt>
                <c:pt idx="319">
                  <c:v>34379</c:v>
                </c:pt>
                <c:pt idx="320">
                  <c:v>34386</c:v>
                </c:pt>
                <c:pt idx="321">
                  <c:v>34393</c:v>
                </c:pt>
                <c:pt idx="322">
                  <c:v>34400</c:v>
                </c:pt>
                <c:pt idx="323">
                  <c:v>34407</c:v>
                </c:pt>
                <c:pt idx="324">
                  <c:v>34414</c:v>
                </c:pt>
                <c:pt idx="325">
                  <c:v>34421</c:v>
                </c:pt>
                <c:pt idx="326">
                  <c:v>34428</c:v>
                </c:pt>
                <c:pt idx="327">
                  <c:v>34435</c:v>
                </c:pt>
                <c:pt idx="328">
                  <c:v>34442</c:v>
                </c:pt>
                <c:pt idx="329">
                  <c:v>34449</c:v>
                </c:pt>
                <c:pt idx="330">
                  <c:v>34456</c:v>
                </c:pt>
                <c:pt idx="331">
                  <c:v>34463</c:v>
                </c:pt>
                <c:pt idx="332">
                  <c:v>34470</c:v>
                </c:pt>
                <c:pt idx="333">
                  <c:v>34477</c:v>
                </c:pt>
                <c:pt idx="334">
                  <c:v>34484</c:v>
                </c:pt>
                <c:pt idx="335">
                  <c:v>34491</c:v>
                </c:pt>
                <c:pt idx="336">
                  <c:v>34498</c:v>
                </c:pt>
                <c:pt idx="337">
                  <c:v>34505</c:v>
                </c:pt>
                <c:pt idx="338">
                  <c:v>34512</c:v>
                </c:pt>
                <c:pt idx="339">
                  <c:v>34519</c:v>
                </c:pt>
                <c:pt idx="340">
                  <c:v>34526</c:v>
                </c:pt>
                <c:pt idx="341">
                  <c:v>34533</c:v>
                </c:pt>
                <c:pt idx="342">
                  <c:v>34540</c:v>
                </c:pt>
                <c:pt idx="343">
                  <c:v>34547</c:v>
                </c:pt>
                <c:pt idx="344">
                  <c:v>34554</c:v>
                </c:pt>
                <c:pt idx="345">
                  <c:v>34561</c:v>
                </c:pt>
                <c:pt idx="346">
                  <c:v>34568</c:v>
                </c:pt>
                <c:pt idx="347">
                  <c:v>34575</c:v>
                </c:pt>
                <c:pt idx="348">
                  <c:v>34582</c:v>
                </c:pt>
                <c:pt idx="349">
                  <c:v>34589</c:v>
                </c:pt>
                <c:pt idx="350">
                  <c:v>34596</c:v>
                </c:pt>
                <c:pt idx="351">
                  <c:v>34603</c:v>
                </c:pt>
                <c:pt idx="352">
                  <c:v>34610</c:v>
                </c:pt>
                <c:pt idx="353">
                  <c:v>34617</c:v>
                </c:pt>
                <c:pt idx="354">
                  <c:v>34624</c:v>
                </c:pt>
                <c:pt idx="355">
                  <c:v>34631</c:v>
                </c:pt>
                <c:pt idx="356">
                  <c:v>34638</c:v>
                </c:pt>
                <c:pt idx="357">
                  <c:v>34645</c:v>
                </c:pt>
                <c:pt idx="358">
                  <c:v>34652</c:v>
                </c:pt>
                <c:pt idx="359">
                  <c:v>34659</c:v>
                </c:pt>
                <c:pt idx="360">
                  <c:v>34666</c:v>
                </c:pt>
                <c:pt idx="361">
                  <c:v>34673</c:v>
                </c:pt>
                <c:pt idx="362">
                  <c:v>34680</c:v>
                </c:pt>
                <c:pt idx="363">
                  <c:v>34687</c:v>
                </c:pt>
                <c:pt idx="364">
                  <c:v>34694</c:v>
                </c:pt>
                <c:pt idx="365">
                  <c:v>34701</c:v>
                </c:pt>
                <c:pt idx="366">
                  <c:v>34708</c:v>
                </c:pt>
                <c:pt idx="367">
                  <c:v>34715</c:v>
                </c:pt>
                <c:pt idx="368">
                  <c:v>34722</c:v>
                </c:pt>
                <c:pt idx="369">
                  <c:v>34729</c:v>
                </c:pt>
                <c:pt idx="370">
                  <c:v>34736</c:v>
                </c:pt>
                <c:pt idx="371">
                  <c:v>34743</c:v>
                </c:pt>
                <c:pt idx="372">
                  <c:v>34750</c:v>
                </c:pt>
                <c:pt idx="373">
                  <c:v>34757</c:v>
                </c:pt>
                <c:pt idx="374">
                  <c:v>34764</c:v>
                </c:pt>
                <c:pt idx="375">
                  <c:v>34771</c:v>
                </c:pt>
                <c:pt idx="376">
                  <c:v>34778</c:v>
                </c:pt>
                <c:pt idx="377">
                  <c:v>34785</c:v>
                </c:pt>
                <c:pt idx="378">
                  <c:v>34792</c:v>
                </c:pt>
                <c:pt idx="379">
                  <c:v>34799</c:v>
                </c:pt>
                <c:pt idx="380">
                  <c:v>34806</c:v>
                </c:pt>
                <c:pt idx="381">
                  <c:v>34813</c:v>
                </c:pt>
                <c:pt idx="382">
                  <c:v>34820</c:v>
                </c:pt>
                <c:pt idx="383">
                  <c:v>34827</c:v>
                </c:pt>
                <c:pt idx="384">
                  <c:v>34834</c:v>
                </c:pt>
                <c:pt idx="385">
                  <c:v>34841</c:v>
                </c:pt>
                <c:pt idx="386">
                  <c:v>34848</c:v>
                </c:pt>
                <c:pt idx="387">
                  <c:v>34855</c:v>
                </c:pt>
                <c:pt idx="388">
                  <c:v>34862</c:v>
                </c:pt>
                <c:pt idx="389">
                  <c:v>34869</c:v>
                </c:pt>
                <c:pt idx="390">
                  <c:v>34876</c:v>
                </c:pt>
                <c:pt idx="391">
                  <c:v>34883</c:v>
                </c:pt>
                <c:pt idx="392">
                  <c:v>34890</c:v>
                </c:pt>
                <c:pt idx="393">
                  <c:v>34897</c:v>
                </c:pt>
                <c:pt idx="394">
                  <c:v>34904</c:v>
                </c:pt>
                <c:pt idx="395">
                  <c:v>34911</c:v>
                </c:pt>
                <c:pt idx="396">
                  <c:v>34918</c:v>
                </c:pt>
                <c:pt idx="397">
                  <c:v>34925</c:v>
                </c:pt>
                <c:pt idx="398">
                  <c:v>34932</c:v>
                </c:pt>
                <c:pt idx="399">
                  <c:v>34939</c:v>
                </c:pt>
                <c:pt idx="400">
                  <c:v>34946</c:v>
                </c:pt>
                <c:pt idx="401">
                  <c:v>34953</c:v>
                </c:pt>
                <c:pt idx="402">
                  <c:v>34960</c:v>
                </c:pt>
                <c:pt idx="403">
                  <c:v>34967</c:v>
                </c:pt>
                <c:pt idx="404">
                  <c:v>34974</c:v>
                </c:pt>
                <c:pt idx="405">
                  <c:v>34981</c:v>
                </c:pt>
                <c:pt idx="406">
                  <c:v>34988</c:v>
                </c:pt>
                <c:pt idx="407">
                  <c:v>34995</c:v>
                </c:pt>
                <c:pt idx="408">
                  <c:v>35002</c:v>
                </c:pt>
                <c:pt idx="409">
                  <c:v>35009</c:v>
                </c:pt>
                <c:pt idx="410">
                  <c:v>35016</c:v>
                </c:pt>
                <c:pt idx="411">
                  <c:v>35023</c:v>
                </c:pt>
                <c:pt idx="412">
                  <c:v>35030</c:v>
                </c:pt>
                <c:pt idx="413">
                  <c:v>35037</c:v>
                </c:pt>
                <c:pt idx="414">
                  <c:v>35044</c:v>
                </c:pt>
                <c:pt idx="415">
                  <c:v>35051</c:v>
                </c:pt>
                <c:pt idx="416">
                  <c:v>35058</c:v>
                </c:pt>
                <c:pt idx="417">
                  <c:v>35065</c:v>
                </c:pt>
                <c:pt idx="418">
                  <c:v>35072</c:v>
                </c:pt>
                <c:pt idx="419">
                  <c:v>35079</c:v>
                </c:pt>
                <c:pt idx="420">
                  <c:v>35086</c:v>
                </c:pt>
                <c:pt idx="421">
                  <c:v>35093</c:v>
                </c:pt>
                <c:pt idx="422">
                  <c:v>35100</c:v>
                </c:pt>
                <c:pt idx="423">
                  <c:v>35107</c:v>
                </c:pt>
                <c:pt idx="424">
                  <c:v>35114</c:v>
                </c:pt>
                <c:pt idx="425">
                  <c:v>35121</c:v>
                </c:pt>
                <c:pt idx="426">
                  <c:v>35128</c:v>
                </c:pt>
                <c:pt idx="427">
                  <c:v>35135</c:v>
                </c:pt>
                <c:pt idx="428">
                  <c:v>35142</c:v>
                </c:pt>
                <c:pt idx="429">
                  <c:v>35149</c:v>
                </c:pt>
                <c:pt idx="430">
                  <c:v>35156</c:v>
                </c:pt>
                <c:pt idx="431">
                  <c:v>35163</c:v>
                </c:pt>
                <c:pt idx="432">
                  <c:v>35170</c:v>
                </c:pt>
                <c:pt idx="433">
                  <c:v>35177</c:v>
                </c:pt>
                <c:pt idx="434">
                  <c:v>35184</c:v>
                </c:pt>
                <c:pt idx="435">
                  <c:v>35191</c:v>
                </c:pt>
                <c:pt idx="436">
                  <c:v>35198</c:v>
                </c:pt>
                <c:pt idx="437">
                  <c:v>35205</c:v>
                </c:pt>
                <c:pt idx="438">
                  <c:v>35212</c:v>
                </c:pt>
                <c:pt idx="439">
                  <c:v>35219</c:v>
                </c:pt>
                <c:pt idx="440">
                  <c:v>35226</c:v>
                </c:pt>
                <c:pt idx="441">
                  <c:v>35233</c:v>
                </c:pt>
                <c:pt idx="442">
                  <c:v>35240</c:v>
                </c:pt>
                <c:pt idx="443">
                  <c:v>35247</c:v>
                </c:pt>
                <c:pt idx="444">
                  <c:v>35254</c:v>
                </c:pt>
                <c:pt idx="445">
                  <c:v>35261</c:v>
                </c:pt>
                <c:pt idx="446">
                  <c:v>35268</c:v>
                </c:pt>
                <c:pt idx="447">
                  <c:v>35275</c:v>
                </c:pt>
                <c:pt idx="448">
                  <c:v>35282</c:v>
                </c:pt>
                <c:pt idx="449">
                  <c:v>35289</c:v>
                </c:pt>
                <c:pt idx="450">
                  <c:v>35296</c:v>
                </c:pt>
                <c:pt idx="451">
                  <c:v>35303</c:v>
                </c:pt>
                <c:pt idx="452">
                  <c:v>35310</c:v>
                </c:pt>
                <c:pt idx="453">
                  <c:v>35317</c:v>
                </c:pt>
                <c:pt idx="454">
                  <c:v>35324</c:v>
                </c:pt>
                <c:pt idx="455">
                  <c:v>35331</c:v>
                </c:pt>
                <c:pt idx="456">
                  <c:v>35338</c:v>
                </c:pt>
                <c:pt idx="457">
                  <c:v>35345</c:v>
                </c:pt>
                <c:pt idx="458">
                  <c:v>35352</c:v>
                </c:pt>
                <c:pt idx="459">
                  <c:v>35359</c:v>
                </c:pt>
                <c:pt idx="460">
                  <c:v>35366</c:v>
                </c:pt>
                <c:pt idx="461">
                  <c:v>35373</c:v>
                </c:pt>
                <c:pt idx="462">
                  <c:v>35380</c:v>
                </c:pt>
                <c:pt idx="463">
                  <c:v>35387</c:v>
                </c:pt>
                <c:pt idx="464">
                  <c:v>35394</c:v>
                </c:pt>
                <c:pt idx="465">
                  <c:v>35401</c:v>
                </c:pt>
                <c:pt idx="466">
                  <c:v>35408</c:v>
                </c:pt>
                <c:pt idx="467">
                  <c:v>35415</c:v>
                </c:pt>
                <c:pt idx="468">
                  <c:v>35422</c:v>
                </c:pt>
                <c:pt idx="469">
                  <c:v>35429</c:v>
                </c:pt>
                <c:pt idx="470">
                  <c:v>35436</c:v>
                </c:pt>
                <c:pt idx="471">
                  <c:v>35443</c:v>
                </c:pt>
                <c:pt idx="472">
                  <c:v>35450</c:v>
                </c:pt>
                <c:pt idx="473">
                  <c:v>35457</c:v>
                </c:pt>
                <c:pt idx="474">
                  <c:v>35464</c:v>
                </c:pt>
                <c:pt idx="475">
                  <c:v>35471</c:v>
                </c:pt>
                <c:pt idx="476">
                  <c:v>35478</c:v>
                </c:pt>
                <c:pt idx="477">
                  <c:v>35485</c:v>
                </c:pt>
                <c:pt idx="478">
                  <c:v>35492</c:v>
                </c:pt>
                <c:pt idx="479">
                  <c:v>35499</c:v>
                </c:pt>
                <c:pt idx="480">
                  <c:v>35506</c:v>
                </c:pt>
                <c:pt idx="481">
                  <c:v>35513</c:v>
                </c:pt>
                <c:pt idx="482">
                  <c:v>35520</c:v>
                </c:pt>
                <c:pt idx="483">
                  <c:v>35527</c:v>
                </c:pt>
                <c:pt idx="484">
                  <c:v>35534</c:v>
                </c:pt>
                <c:pt idx="485">
                  <c:v>35541</c:v>
                </c:pt>
                <c:pt idx="486">
                  <c:v>35548</c:v>
                </c:pt>
                <c:pt idx="487">
                  <c:v>35555</c:v>
                </c:pt>
                <c:pt idx="488">
                  <c:v>35562</c:v>
                </c:pt>
                <c:pt idx="489">
                  <c:v>35569</c:v>
                </c:pt>
                <c:pt idx="490">
                  <c:v>35576</c:v>
                </c:pt>
                <c:pt idx="491">
                  <c:v>35583</c:v>
                </c:pt>
                <c:pt idx="492">
                  <c:v>35590</c:v>
                </c:pt>
                <c:pt idx="493">
                  <c:v>35597</c:v>
                </c:pt>
                <c:pt idx="494">
                  <c:v>35604</c:v>
                </c:pt>
                <c:pt idx="495">
                  <c:v>35611</c:v>
                </c:pt>
                <c:pt idx="496">
                  <c:v>35618</c:v>
                </c:pt>
                <c:pt idx="497">
                  <c:v>35625</c:v>
                </c:pt>
                <c:pt idx="498">
                  <c:v>35632</c:v>
                </c:pt>
                <c:pt idx="499">
                  <c:v>35639</c:v>
                </c:pt>
                <c:pt idx="500">
                  <c:v>35646</c:v>
                </c:pt>
                <c:pt idx="501">
                  <c:v>35653</c:v>
                </c:pt>
                <c:pt idx="502">
                  <c:v>35660</c:v>
                </c:pt>
                <c:pt idx="503">
                  <c:v>35667</c:v>
                </c:pt>
                <c:pt idx="504">
                  <c:v>35674</c:v>
                </c:pt>
                <c:pt idx="505">
                  <c:v>35681</c:v>
                </c:pt>
                <c:pt idx="506">
                  <c:v>35688</c:v>
                </c:pt>
                <c:pt idx="507">
                  <c:v>35695</c:v>
                </c:pt>
                <c:pt idx="508">
                  <c:v>35702</c:v>
                </c:pt>
                <c:pt idx="509">
                  <c:v>35709</c:v>
                </c:pt>
                <c:pt idx="510">
                  <c:v>35716</c:v>
                </c:pt>
                <c:pt idx="511">
                  <c:v>35723</c:v>
                </c:pt>
                <c:pt idx="512">
                  <c:v>35730</c:v>
                </c:pt>
                <c:pt idx="513">
                  <c:v>35737</c:v>
                </c:pt>
                <c:pt idx="514">
                  <c:v>35744</c:v>
                </c:pt>
                <c:pt idx="515">
                  <c:v>35751</c:v>
                </c:pt>
                <c:pt idx="516">
                  <c:v>35758</c:v>
                </c:pt>
                <c:pt idx="517">
                  <c:v>35765</c:v>
                </c:pt>
                <c:pt idx="518">
                  <c:v>35772</c:v>
                </c:pt>
                <c:pt idx="519">
                  <c:v>35779</c:v>
                </c:pt>
                <c:pt idx="520">
                  <c:v>35786</c:v>
                </c:pt>
                <c:pt idx="521">
                  <c:v>35793</c:v>
                </c:pt>
                <c:pt idx="522">
                  <c:v>35800</c:v>
                </c:pt>
                <c:pt idx="523">
                  <c:v>35807</c:v>
                </c:pt>
                <c:pt idx="524">
                  <c:v>35814</c:v>
                </c:pt>
                <c:pt idx="525">
                  <c:v>35821</c:v>
                </c:pt>
                <c:pt idx="526">
                  <c:v>35828</c:v>
                </c:pt>
                <c:pt idx="527">
                  <c:v>35835</c:v>
                </c:pt>
                <c:pt idx="528">
                  <c:v>35842</c:v>
                </c:pt>
                <c:pt idx="529">
                  <c:v>35849</c:v>
                </c:pt>
                <c:pt idx="530">
                  <c:v>35856</c:v>
                </c:pt>
                <c:pt idx="531">
                  <c:v>35863</c:v>
                </c:pt>
                <c:pt idx="532">
                  <c:v>35870</c:v>
                </c:pt>
                <c:pt idx="533">
                  <c:v>35877</c:v>
                </c:pt>
                <c:pt idx="534">
                  <c:v>35884</c:v>
                </c:pt>
                <c:pt idx="535">
                  <c:v>35891</c:v>
                </c:pt>
                <c:pt idx="536">
                  <c:v>35898</c:v>
                </c:pt>
                <c:pt idx="537">
                  <c:v>35905</c:v>
                </c:pt>
                <c:pt idx="538">
                  <c:v>35912</c:v>
                </c:pt>
                <c:pt idx="539">
                  <c:v>35919</c:v>
                </c:pt>
                <c:pt idx="540">
                  <c:v>35926</c:v>
                </c:pt>
                <c:pt idx="541">
                  <c:v>35933</c:v>
                </c:pt>
                <c:pt idx="542">
                  <c:v>35940</c:v>
                </c:pt>
                <c:pt idx="543">
                  <c:v>35947</c:v>
                </c:pt>
                <c:pt idx="544">
                  <c:v>35954</c:v>
                </c:pt>
                <c:pt idx="545">
                  <c:v>35961</c:v>
                </c:pt>
                <c:pt idx="546">
                  <c:v>35968</c:v>
                </c:pt>
                <c:pt idx="547">
                  <c:v>35975</c:v>
                </c:pt>
                <c:pt idx="548">
                  <c:v>35982</c:v>
                </c:pt>
                <c:pt idx="549">
                  <c:v>35989</c:v>
                </c:pt>
                <c:pt idx="550">
                  <c:v>35996</c:v>
                </c:pt>
                <c:pt idx="551">
                  <c:v>36003</c:v>
                </c:pt>
                <c:pt idx="552">
                  <c:v>36010</c:v>
                </c:pt>
                <c:pt idx="553">
                  <c:v>36017</c:v>
                </c:pt>
                <c:pt idx="554">
                  <c:v>36024</c:v>
                </c:pt>
                <c:pt idx="555">
                  <c:v>36031</c:v>
                </c:pt>
                <c:pt idx="556">
                  <c:v>36038</c:v>
                </c:pt>
                <c:pt idx="557">
                  <c:v>36045</c:v>
                </c:pt>
                <c:pt idx="558">
                  <c:v>36052</c:v>
                </c:pt>
                <c:pt idx="559">
                  <c:v>36059</c:v>
                </c:pt>
                <c:pt idx="560">
                  <c:v>36066</c:v>
                </c:pt>
                <c:pt idx="561">
                  <c:v>36073</c:v>
                </c:pt>
                <c:pt idx="562">
                  <c:v>36080</c:v>
                </c:pt>
                <c:pt idx="563">
                  <c:v>36087</c:v>
                </c:pt>
                <c:pt idx="564">
                  <c:v>36094</c:v>
                </c:pt>
                <c:pt idx="565">
                  <c:v>36101</c:v>
                </c:pt>
                <c:pt idx="566">
                  <c:v>36108</c:v>
                </c:pt>
                <c:pt idx="567">
                  <c:v>36115</c:v>
                </c:pt>
                <c:pt idx="568">
                  <c:v>36122</c:v>
                </c:pt>
                <c:pt idx="569">
                  <c:v>36129</c:v>
                </c:pt>
                <c:pt idx="570">
                  <c:v>36136</c:v>
                </c:pt>
                <c:pt idx="571">
                  <c:v>36143</c:v>
                </c:pt>
                <c:pt idx="572">
                  <c:v>36150</c:v>
                </c:pt>
                <c:pt idx="573">
                  <c:v>36157</c:v>
                </c:pt>
                <c:pt idx="574">
                  <c:v>36164</c:v>
                </c:pt>
                <c:pt idx="575">
                  <c:v>36171</c:v>
                </c:pt>
                <c:pt idx="576">
                  <c:v>36178</c:v>
                </c:pt>
                <c:pt idx="577">
                  <c:v>36185</c:v>
                </c:pt>
                <c:pt idx="578">
                  <c:v>36192</c:v>
                </c:pt>
                <c:pt idx="579">
                  <c:v>36199</c:v>
                </c:pt>
                <c:pt idx="580">
                  <c:v>36206</c:v>
                </c:pt>
                <c:pt idx="581">
                  <c:v>36213</c:v>
                </c:pt>
                <c:pt idx="582">
                  <c:v>36220</c:v>
                </c:pt>
                <c:pt idx="583">
                  <c:v>36227</c:v>
                </c:pt>
                <c:pt idx="584">
                  <c:v>36234</c:v>
                </c:pt>
                <c:pt idx="585">
                  <c:v>36241</c:v>
                </c:pt>
                <c:pt idx="586">
                  <c:v>36248</c:v>
                </c:pt>
                <c:pt idx="587">
                  <c:v>36255</c:v>
                </c:pt>
                <c:pt idx="588">
                  <c:v>36262</c:v>
                </c:pt>
                <c:pt idx="589">
                  <c:v>36269</c:v>
                </c:pt>
                <c:pt idx="590">
                  <c:v>36276</c:v>
                </c:pt>
                <c:pt idx="591">
                  <c:v>36283</c:v>
                </c:pt>
                <c:pt idx="592">
                  <c:v>36290</c:v>
                </c:pt>
                <c:pt idx="593">
                  <c:v>36297</c:v>
                </c:pt>
                <c:pt idx="594">
                  <c:v>36304</c:v>
                </c:pt>
                <c:pt idx="595">
                  <c:v>36311</c:v>
                </c:pt>
                <c:pt idx="596">
                  <c:v>36318</c:v>
                </c:pt>
                <c:pt idx="597">
                  <c:v>36325</c:v>
                </c:pt>
                <c:pt idx="598">
                  <c:v>36332</c:v>
                </c:pt>
                <c:pt idx="599">
                  <c:v>36339</c:v>
                </c:pt>
                <c:pt idx="600">
                  <c:v>36346</c:v>
                </c:pt>
                <c:pt idx="601">
                  <c:v>36353</c:v>
                </c:pt>
                <c:pt idx="602">
                  <c:v>36360</c:v>
                </c:pt>
                <c:pt idx="603">
                  <c:v>36367</c:v>
                </c:pt>
                <c:pt idx="604">
                  <c:v>36374</c:v>
                </c:pt>
                <c:pt idx="605">
                  <c:v>36381</c:v>
                </c:pt>
                <c:pt idx="606">
                  <c:v>36388</c:v>
                </c:pt>
                <c:pt idx="607">
                  <c:v>36395</c:v>
                </c:pt>
                <c:pt idx="608">
                  <c:v>36402</c:v>
                </c:pt>
                <c:pt idx="609">
                  <c:v>36409</c:v>
                </c:pt>
                <c:pt idx="610">
                  <c:v>36416</c:v>
                </c:pt>
                <c:pt idx="611">
                  <c:v>36423</c:v>
                </c:pt>
                <c:pt idx="612">
                  <c:v>36430</c:v>
                </c:pt>
                <c:pt idx="613">
                  <c:v>36437</c:v>
                </c:pt>
                <c:pt idx="614">
                  <c:v>36444</c:v>
                </c:pt>
                <c:pt idx="615">
                  <c:v>36451</c:v>
                </c:pt>
                <c:pt idx="616">
                  <c:v>36458</c:v>
                </c:pt>
                <c:pt idx="617">
                  <c:v>36465</c:v>
                </c:pt>
                <c:pt idx="618">
                  <c:v>36472</c:v>
                </c:pt>
                <c:pt idx="619">
                  <c:v>36479</c:v>
                </c:pt>
                <c:pt idx="620">
                  <c:v>36486</c:v>
                </c:pt>
                <c:pt idx="621">
                  <c:v>36493</c:v>
                </c:pt>
                <c:pt idx="622">
                  <c:v>36500</c:v>
                </c:pt>
                <c:pt idx="623">
                  <c:v>36507</c:v>
                </c:pt>
                <c:pt idx="624">
                  <c:v>36514</c:v>
                </c:pt>
                <c:pt idx="625">
                  <c:v>36521</c:v>
                </c:pt>
                <c:pt idx="626">
                  <c:v>36528</c:v>
                </c:pt>
                <c:pt idx="627">
                  <c:v>36535</c:v>
                </c:pt>
                <c:pt idx="628">
                  <c:v>36542</c:v>
                </c:pt>
                <c:pt idx="629">
                  <c:v>36549</c:v>
                </c:pt>
                <c:pt idx="630">
                  <c:v>36556</c:v>
                </c:pt>
                <c:pt idx="631">
                  <c:v>36563</c:v>
                </c:pt>
                <c:pt idx="632">
                  <c:v>36570</c:v>
                </c:pt>
                <c:pt idx="633">
                  <c:v>36577</c:v>
                </c:pt>
                <c:pt idx="634">
                  <c:v>36584</c:v>
                </c:pt>
                <c:pt idx="635">
                  <c:v>36591</c:v>
                </c:pt>
                <c:pt idx="636">
                  <c:v>36598</c:v>
                </c:pt>
                <c:pt idx="637">
                  <c:v>36605</c:v>
                </c:pt>
                <c:pt idx="638">
                  <c:v>36612</c:v>
                </c:pt>
                <c:pt idx="639">
                  <c:v>36619</c:v>
                </c:pt>
                <c:pt idx="640">
                  <c:v>36626</c:v>
                </c:pt>
                <c:pt idx="641">
                  <c:v>36633</c:v>
                </c:pt>
                <c:pt idx="642">
                  <c:v>36640</c:v>
                </c:pt>
                <c:pt idx="643">
                  <c:v>36647</c:v>
                </c:pt>
                <c:pt idx="644">
                  <c:v>36654</c:v>
                </c:pt>
                <c:pt idx="645">
                  <c:v>36661</c:v>
                </c:pt>
                <c:pt idx="646">
                  <c:v>36668</c:v>
                </c:pt>
                <c:pt idx="647">
                  <c:v>36675</c:v>
                </c:pt>
                <c:pt idx="648">
                  <c:v>36682</c:v>
                </c:pt>
                <c:pt idx="649">
                  <c:v>36689</c:v>
                </c:pt>
                <c:pt idx="650">
                  <c:v>36696</c:v>
                </c:pt>
                <c:pt idx="651">
                  <c:v>36703</c:v>
                </c:pt>
                <c:pt idx="652">
                  <c:v>36710</c:v>
                </c:pt>
                <c:pt idx="653">
                  <c:v>36717</c:v>
                </c:pt>
                <c:pt idx="654">
                  <c:v>36724</c:v>
                </c:pt>
                <c:pt idx="655">
                  <c:v>36731</c:v>
                </c:pt>
                <c:pt idx="656">
                  <c:v>36738</c:v>
                </c:pt>
                <c:pt idx="657">
                  <c:v>36745</c:v>
                </c:pt>
                <c:pt idx="658">
                  <c:v>36752</c:v>
                </c:pt>
                <c:pt idx="659">
                  <c:v>36759</c:v>
                </c:pt>
                <c:pt idx="660">
                  <c:v>36766</c:v>
                </c:pt>
                <c:pt idx="661">
                  <c:v>36773</c:v>
                </c:pt>
                <c:pt idx="662">
                  <c:v>36780</c:v>
                </c:pt>
                <c:pt idx="663">
                  <c:v>36787</c:v>
                </c:pt>
                <c:pt idx="664">
                  <c:v>36794</c:v>
                </c:pt>
                <c:pt idx="665">
                  <c:v>36801</c:v>
                </c:pt>
                <c:pt idx="666">
                  <c:v>36808</c:v>
                </c:pt>
                <c:pt idx="667">
                  <c:v>36815</c:v>
                </c:pt>
                <c:pt idx="668">
                  <c:v>36822</c:v>
                </c:pt>
                <c:pt idx="669">
                  <c:v>36829</c:v>
                </c:pt>
                <c:pt idx="670">
                  <c:v>36836</c:v>
                </c:pt>
                <c:pt idx="671">
                  <c:v>36843</c:v>
                </c:pt>
                <c:pt idx="672">
                  <c:v>36850</c:v>
                </c:pt>
                <c:pt idx="673">
                  <c:v>36857</c:v>
                </c:pt>
                <c:pt idx="674">
                  <c:v>36864</c:v>
                </c:pt>
                <c:pt idx="675">
                  <c:v>36871</c:v>
                </c:pt>
                <c:pt idx="676">
                  <c:v>36878</c:v>
                </c:pt>
                <c:pt idx="677">
                  <c:v>36885</c:v>
                </c:pt>
                <c:pt idx="678">
                  <c:v>36892</c:v>
                </c:pt>
                <c:pt idx="679">
                  <c:v>36899</c:v>
                </c:pt>
                <c:pt idx="680">
                  <c:v>36906</c:v>
                </c:pt>
                <c:pt idx="681">
                  <c:v>36913</c:v>
                </c:pt>
                <c:pt idx="682">
                  <c:v>36920</c:v>
                </c:pt>
                <c:pt idx="683">
                  <c:v>36927</c:v>
                </c:pt>
                <c:pt idx="684">
                  <c:v>36934</c:v>
                </c:pt>
                <c:pt idx="685">
                  <c:v>36941</c:v>
                </c:pt>
                <c:pt idx="686">
                  <c:v>36948</c:v>
                </c:pt>
                <c:pt idx="687">
                  <c:v>36955</c:v>
                </c:pt>
                <c:pt idx="688">
                  <c:v>36962</c:v>
                </c:pt>
                <c:pt idx="689">
                  <c:v>36969</c:v>
                </c:pt>
                <c:pt idx="690">
                  <c:v>36976</c:v>
                </c:pt>
                <c:pt idx="691">
                  <c:v>36983</c:v>
                </c:pt>
                <c:pt idx="692">
                  <c:v>36990</c:v>
                </c:pt>
                <c:pt idx="693">
                  <c:v>36997</c:v>
                </c:pt>
                <c:pt idx="694">
                  <c:v>37004</c:v>
                </c:pt>
                <c:pt idx="695">
                  <c:v>37011</c:v>
                </c:pt>
                <c:pt idx="696">
                  <c:v>37018</c:v>
                </c:pt>
                <c:pt idx="697">
                  <c:v>37025</c:v>
                </c:pt>
                <c:pt idx="698">
                  <c:v>37032</c:v>
                </c:pt>
                <c:pt idx="699">
                  <c:v>37039</c:v>
                </c:pt>
                <c:pt idx="700">
                  <c:v>37046</c:v>
                </c:pt>
                <c:pt idx="701">
                  <c:v>37053</c:v>
                </c:pt>
                <c:pt idx="702">
                  <c:v>37060</c:v>
                </c:pt>
                <c:pt idx="703">
                  <c:v>37067</c:v>
                </c:pt>
                <c:pt idx="704">
                  <c:v>37074</c:v>
                </c:pt>
                <c:pt idx="705">
                  <c:v>37081</c:v>
                </c:pt>
                <c:pt idx="706">
                  <c:v>37088</c:v>
                </c:pt>
                <c:pt idx="707">
                  <c:v>37095</c:v>
                </c:pt>
                <c:pt idx="708">
                  <c:v>37102</c:v>
                </c:pt>
                <c:pt idx="709">
                  <c:v>37109</c:v>
                </c:pt>
                <c:pt idx="710">
                  <c:v>37116</c:v>
                </c:pt>
                <c:pt idx="711">
                  <c:v>37123</c:v>
                </c:pt>
                <c:pt idx="712">
                  <c:v>37130</c:v>
                </c:pt>
                <c:pt idx="713">
                  <c:v>37137</c:v>
                </c:pt>
                <c:pt idx="714">
                  <c:v>37144</c:v>
                </c:pt>
                <c:pt idx="715">
                  <c:v>37151</c:v>
                </c:pt>
                <c:pt idx="716">
                  <c:v>37158</c:v>
                </c:pt>
                <c:pt idx="717">
                  <c:v>37165</c:v>
                </c:pt>
                <c:pt idx="718">
                  <c:v>37172</c:v>
                </c:pt>
                <c:pt idx="719">
                  <c:v>37179</c:v>
                </c:pt>
                <c:pt idx="720">
                  <c:v>37186</c:v>
                </c:pt>
                <c:pt idx="721">
                  <c:v>37193</c:v>
                </c:pt>
                <c:pt idx="722">
                  <c:v>37200</c:v>
                </c:pt>
                <c:pt idx="723">
                  <c:v>37207</c:v>
                </c:pt>
                <c:pt idx="724">
                  <c:v>37214</c:v>
                </c:pt>
                <c:pt idx="725">
                  <c:v>37221</c:v>
                </c:pt>
                <c:pt idx="726">
                  <c:v>37228</c:v>
                </c:pt>
                <c:pt idx="727">
                  <c:v>37235</c:v>
                </c:pt>
                <c:pt idx="728">
                  <c:v>37242</c:v>
                </c:pt>
                <c:pt idx="729">
                  <c:v>37249</c:v>
                </c:pt>
                <c:pt idx="730">
                  <c:v>37256</c:v>
                </c:pt>
                <c:pt idx="731">
                  <c:v>37263</c:v>
                </c:pt>
                <c:pt idx="732">
                  <c:v>37270</c:v>
                </c:pt>
                <c:pt idx="733">
                  <c:v>37277</c:v>
                </c:pt>
                <c:pt idx="734">
                  <c:v>37284</c:v>
                </c:pt>
                <c:pt idx="735">
                  <c:v>37291</c:v>
                </c:pt>
                <c:pt idx="736">
                  <c:v>37298</c:v>
                </c:pt>
                <c:pt idx="737">
                  <c:v>37305</c:v>
                </c:pt>
                <c:pt idx="738">
                  <c:v>37312</c:v>
                </c:pt>
                <c:pt idx="739">
                  <c:v>37319</c:v>
                </c:pt>
                <c:pt idx="740">
                  <c:v>37326</c:v>
                </c:pt>
                <c:pt idx="741">
                  <c:v>37333</c:v>
                </c:pt>
                <c:pt idx="742">
                  <c:v>37340</c:v>
                </c:pt>
                <c:pt idx="743">
                  <c:v>37347</c:v>
                </c:pt>
                <c:pt idx="744">
                  <c:v>37354</c:v>
                </c:pt>
                <c:pt idx="745">
                  <c:v>37361</c:v>
                </c:pt>
                <c:pt idx="746">
                  <c:v>37368</c:v>
                </c:pt>
                <c:pt idx="747">
                  <c:v>37375</c:v>
                </c:pt>
                <c:pt idx="748">
                  <c:v>37382</c:v>
                </c:pt>
                <c:pt idx="749">
                  <c:v>37389</c:v>
                </c:pt>
                <c:pt idx="750">
                  <c:v>37396</c:v>
                </c:pt>
                <c:pt idx="751">
                  <c:v>37403</c:v>
                </c:pt>
                <c:pt idx="752">
                  <c:v>37410</c:v>
                </c:pt>
                <c:pt idx="753">
                  <c:v>37417</c:v>
                </c:pt>
                <c:pt idx="754">
                  <c:v>37424</c:v>
                </c:pt>
                <c:pt idx="755">
                  <c:v>37431</c:v>
                </c:pt>
                <c:pt idx="756">
                  <c:v>37438</c:v>
                </c:pt>
                <c:pt idx="757">
                  <c:v>37445</c:v>
                </c:pt>
                <c:pt idx="758">
                  <c:v>37452</c:v>
                </c:pt>
                <c:pt idx="759">
                  <c:v>37459</c:v>
                </c:pt>
                <c:pt idx="760">
                  <c:v>37466</c:v>
                </c:pt>
                <c:pt idx="761">
                  <c:v>37473</c:v>
                </c:pt>
                <c:pt idx="762">
                  <c:v>37480</c:v>
                </c:pt>
                <c:pt idx="763">
                  <c:v>37487</c:v>
                </c:pt>
                <c:pt idx="764">
                  <c:v>37494</c:v>
                </c:pt>
                <c:pt idx="765">
                  <c:v>37501</c:v>
                </c:pt>
                <c:pt idx="766">
                  <c:v>37508</c:v>
                </c:pt>
                <c:pt idx="767">
                  <c:v>37515</c:v>
                </c:pt>
                <c:pt idx="768">
                  <c:v>37522</c:v>
                </c:pt>
                <c:pt idx="769">
                  <c:v>37529</c:v>
                </c:pt>
                <c:pt idx="770">
                  <c:v>37536</c:v>
                </c:pt>
                <c:pt idx="771">
                  <c:v>37543</c:v>
                </c:pt>
                <c:pt idx="772">
                  <c:v>37550</c:v>
                </c:pt>
                <c:pt idx="773">
                  <c:v>37557</c:v>
                </c:pt>
                <c:pt idx="774">
                  <c:v>37564</c:v>
                </c:pt>
                <c:pt idx="775">
                  <c:v>37571</c:v>
                </c:pt>
                <c:pt idx="776">
                  <c:v>37578</c:v>
                </c:pt>
                <c:pt idx="777">
                  <c:v>37585</c:v>
                </c:pt>
                <c:pt idx="778">
                  <c:v>37592</c:v>
                </c:pt>
                <c:pt idx="779">
                  <c:v>37599</c:v>
                </c:pt>
                <c:pt idx="780">
                  <c:v>37606</c:v>
                </c:pt>
                <c:pt idx="781">
                  <c:v>37613</c:v>
                </c:pt>
                <c:pt idx="782">
                  <c:v>37620</c:v>
                </c:pt>
                <c:pt idx="783">
                  <c:v>37627</c:v>
                </c:pt>
                <c:pt idx="784">
                  <c:v>37634</c:v>
                </c:pt>
                <c:pt idx="785">
                  <c:v>37641</c:v>
                </c:pt>
                <c:pt idx="786">
                  <c:v>37648</c:v>
                </c:pt>
                <c:pt idx="787">
                  <c:v>37655</c:v>
                </c:pt>
                <c:pt idx="788">
                  <c:v>37662</c:v>
                </c:pt>
                <c:pt idx="789">
                  <c:v>37669</c:v>
                </c:pt>
                <c:pt idx="790">
                  <c:v>37676</c:v>
                </c:pt>
                <c:pt idx="791">
                  <c:v>37683</c:v>
                </c:pt>
                <c:pt idx="792">
                  <c:v>37690</c:v>
                </c:pt>
                <c:pt idx="793">
                  <c:v>37697</c:v>
                </c:pt>
                <c:pt idx="794">
                  <c:v>37704</c:v>
                </c:pt>
                <c:pt idx="795">
                  <c:v>37711</c:v>
                </c:pt>
                <c:pt idx="796">
                  <c:v>37718</c:v>
                </c:pt>
                <c:pt idx="797">
                  <c:v>37725</c:v>
                </c:pt>
                <c:pt idx="798">
                  <c:v>37732</c:v>
                </c:pt>
                <c:pt idx="799">
                  <c:v>37739</c:v>
                </c:pt>
                <c:pt idx="800">
                  <c:v>37746</c:v>
                </c:pt>
                <c:pt idx="801">
                  <c:v>37753</c:v>
                </c:pt>
                <c:pt idx="802">
                  <c:v>37760</c:v>
                </c:pt>
                <c:pt idx="803">
                  <c:v>37767</c:v>
                </c:pt>
                <c:pt idx="804">
                  <c:v>37774</c:v>
                </c:pt>
                <c:pt idx="805">
                  <c:v>37781</c:v>
                </c:pt>
                <c:pt idx="806">
                  <c:v>37788</c:v>
                </c:pt>
                <c:pt idx="807">
                  <c:v>37795</c:v>
                </c:pt>
                <c:pt idx="808">
                  <c:v>37802</c:v>
                </c:pt>
                <c:pt idx="809">
                  <c:v>37809</c:v>
                </c:pt>
                <c:pt idx="810">
                  <c:v>37816</c:v>
                </c:pt>
                <c:pt idx="811">
                  <c:v>37823</c:v>
                </c:pt>
                <c:pt idx="812">
                  <c:v>37830</c:v>
                </c:pt>
                <c:pt idx="813">
                  <c:v>37837</c:v>
                </c:pt>
                <c:pt idx="814">
                  <c:v>37844</c:v>
                </c:pt>
                <c:pt idx="815">
                  <c:v>37851</c:v>
                </c:pt>
                <c:pt idx="816">
                  <c:v>37858</c:v>
                </c:pt>
                <c:pt idx="817">
                  <c:v>37865</c:v>
                </c:pt>
                <c:pt idx="818">
                  <c:v>37872</c:v>
                </c:pt>
                <c:pt idx="819">
                  <c:v>37879</c:v>
                </c:pt>
                <c:pt idx="820">
                  <c:v>37886</c:v>
                </c:pt>
                <c:pt idx="821">
                  <c:v>37893</c:v>
                </c:pt>
                <c:pt idx="822">
                  <c:v>37900</c:v>
                </c:pt>
                <c:pt idx="823">
                  <c:v>37907</c:v>
                </c:pt>
                <c:pt idx="824">
                  <c:v>37914</c:v>
                </c:pt>
                <c:pt idx="825">
                  <c:v>37921</c:v>
                </c:pt>
                <c:pt idx="826">
                  <c:v>37928</c:v>
                </c:pt>
                <c:pt idx="827">
                  <c:v>37935</c:v>
                </c:pt>
                <c:pt idx="828">
                  <c:v>37942</c:v>
                </c:pt>
                <c:pt idx="829">
                  <c:v>37949</c:v>
                </c:pt>
                <c:pt idx="830">
                  <c:v>37956</c:v>
                </c:pt>
                <c:pt idx="831">
                  <c:v>37963</c:v>
                </c:pt>
                <c:pt idx="832">
                  <c:v>37970</c:v>
                </c:pt>
                <c:pt idx="833">
                  <c:v>37977</c:v>
                </c:pt>
                <c:pt idx="834">
                  <c:v>37984</c:v>
                </c:pt>
                <c:pt idx="835">
                  <c:v>37991</c:v>
                </c:pt>
                <c:pt idx="836">
                  <c:v>37998</c:v>
                </c:pt>
                <c:pt idx="837">
                  <c:v>38005</c:v>
                </c:pt>
                <c:pt idx="838">
                  <c:v>38012</c:v>
                </c:pt>
                <c:pt idx="839">
                  <c:v>38019</c:v>
                </c:pt>
                <c:pt idx="840">
                  <c:v>38026</c:v>
                </c:pt>
                <c:pt idx="841">
                  <c:v>38033</c:v>
                </c:pt>
                <c:pt idx="842">
                  <c:v>38040</c:v>
                </c:pt>
                <c:pt idx="843">
                  <c:v>38047</c:v>
                </c:pt>
                <c:pt idx="844">
                  <c:v>38054</c:v>
                </c:pt>
                <c:pt idx="845">
                  <c:v>38061</c:v>
                </c:pt>
                <c:pt idx="846">
                  <c:v>38068</c:v>
                </c:pt>
                <c:pt idx="847">
                  <c:v>38075</c:v>
                </c:pt>
                <c:pt idx="848">
                  <c:v>38082</c:v>
                </c:pt>
                <c:pt idx="849">
                  <c:v>38089</c:v>
                </c:pt>
                <c:pt idx="850">
                  <c:v>38096</c:v>
                </c:pt>
                <c:pt idx="851">
                  <c:v>38103</c:v>
                </c:pt>
                <c:pt idx="852">
                  <c:v>38110</c:v>
                </c:pt>
                <c:pt idx="853">
                  <c:v>38117</c:v>
                </c:pt>
                <c:pt idx="854">
                  <c:v>38124</c:v>
                </c:pt>
                <c:pt idx="855">
                  <c:v>38131</c:v>
                </c:pt>
                <c:pt idx="856">
                  <c:v>38138</c:v>
                </c:pt>
                <c:pt idx="857">
                  <c:v>38145</c:v>
                </c:pt>
                <c:pt idx="858">
                  <c:v>38152</c:v>
                </c:pt>
                <c:pt idx="859">
                  <c:v>38159</c:v>
                </c:pt>
                <c:pt idx="860">
                  <c:v>38166</c:v>
                </c:pt>
                <c:pt idx="861">
                  <c:v>38173</c:v>
                </c:pt>
                <c:pt idx="862">
                  <c:v>38180</c:v>
                </c:pt>
                <c:pt idx="863">
                  <c:v>38187</c:v>
                </c:pt>
                <c:pt idx="864">
                  <c:v>38194</c:v>
                </c:pt>
                <c:pt idx="865">
                  <c:v>38201</c:v>
                </c:pt>
                <c:pt idx="866">
                  <c:v>38208</c:v>
                </c:pt>
                <c:pt idx="867">
                  <c:v>38215</c:v>
                </c:pt>
                <c:pt idx="868">
                  <c:v>38222</c:v>
                </c:pt>
                <c:pt idx="869">
                  <c:v>38229</c:v>
                </c:pt>
                <c:pt idx="870">
                  <c:v>38236</c:v>
                </c:pt>
                <c:pt idx="871">
                  <c:v>38243</c:v>
                </c:pt>
                <c:pt idx="872">
                  <c:v>38250</c:v>
                </c:pt>
                <c:pt idx="873">
                  <c:v>38257</c:v>
                </c:pt>
                <c:pt idx="874">
                  <c:v>38264</c:v>
                </c:pt>
                <c:pt idx="875">
                  <c:v>38271</c:v>
                </c:pt>
                <c:pt idx="876">
                  <c:v>38278</c:v>
                </c:pt>
                <c:pt idx="877">
                  <c:v>38285</c:v>
                </c:pt>
                <c:pt idx="878">
                  <c:v>38292</c:v>
                </c:pt>
                <c:pt idx="879">
                  <c:v>38299</c:v>
                </c:pt>
                <c:pt idx="880">
                  <c:v>38306</c:v>
                </c:pt>
                <c:pt idx="881">
                  <c:v>38313</c:v>
                </c:pt>
                <c:pt idx="882">
                  <c:v>38320</c:v>
                </c:pt>
                <c:pt idx="883">
                  <c:v>38327</c:v>
                </c:pt>
                <c:pt idx="884">
                  <c:v>38334</c:v>
                </c:pt>
                <c:pt idx="885">
                  <c:v>38341</c:v>
                </c:pt>
                <c:pt idx="886">
                  <c:v>38348</c:v>
                </c:pt>
                <c:pt idx="887">
                  <c:v>38355</c:v>
                </c:pt>
                <c:pt idx="888">
                  <c:v>38362</c:v>
                </c:pt>
                <c:pt idx="889">
                  <c:v>38369</c:v>
                </c:pt>
                <c:pt idx="890">
                  <c:v>38376</c:v>
                </c:pt>
                <c:pt idx="891">
                  <c:v>38383</c:v>
                </c:pt>
                <c:pt idx="892">
                  <c:v>38390</c:v>
                </c:pt>
                <c:pt idx="893">
                  <c:v>38397</c:v>
                </c:pt>
                <c:pt idx="894">
                  <c:v>38404</c:v>
                </c:pt>
                <c:pt idx="895">
                  <c:v>38411</c:v>
                </c:pt>
                <c:pt idx="896">
                  <c:v>38418</c:v>
                </c:pt>
                <c:pt idx="897">
                  <c:v>38425</c:v>
                </c:pt>
                <c:pt idx="898">
                  <c:v>38432</c:v>
                </c:pt>
                <c:pt idx="899">
                  <c:v>38439</c:v>
                </c:pt>
                <c:pt idx="900">
                  <c:v>38446</c:v>
                </c:pt>
                <c:pt idx="901">
                  <c:v>38453</c:v>
                </c:pt>
                <c:pt idx="902">
                  <c:v>38460</c:v>
                </c:pt>
                <c:pt idx="903">
                  <c:v>38467</c:v>
                </c:pt>
                <c:pt idx="904">
                  <c:v>38474</c:v>
                </c:pt>
                <c:pt idx="905">
                  <c:v>38481</c:v>
                </c:pt>
                <c:pt idx="906">
                  <c:v>38488</c:v>
                </c:pt>
                <c:pt idx="907">
                  <c:v>38495</c:v>
                </c:pt>
                <c:pt idx="908">
                  <c:v>38502</c:v>
                </c:pt>
                <c:pt idx="909">
                  <c:v>38509</c:v>
                </c:pt>
                <c:pt idx="910">
                  <c:v>38516</c:v>
                </c:pt>
                <c:pt idx="911">
                  <c:v>38523</c:v>
                </c:pt>
                <c:pt idx="912">
                  <c:v>38530</c:v>
                </c:pt>
                <c:pt idx="913">
                  <c:v>38537</c:v>
                </c:pt>
                <c:pt idx="914">
                  <c:v>38544</c:v>
                </c:pt>
                <c:pt idx="915">
                  <c:v>38551</c:v>
                </c:pt>
                <c:pt idx="916">
                  <c:v>38558</c:v>
                </c:pt>
                <c:pt idx="917">
                  <c:v>38565</c:v>
                </c:pt>
                <c:pt idx="918">
                  <c:v>38572</c:v>
                </c:pt>
                <c:pt idx="919">
                  <c:v>38579</c:v>
                </c:pt>
                <c:pt idx="920">
                  <c:v>38586</c:v>
                </c:pt>
                <c:pt idx="921">
                  <c:v>38593</c:v>
                </c:pt>
                <c:pt idx="922">
                  <c:v>38600</c:v>
                </c:pt>
                <c:pt idx="923">
                  <c:v>38607</c:v>
                </c:pt>
                <c:pt idx="924">
                  <c:v>38614</c:v>
                </c:pt>
                <c:pt idx="925">
                  <c:v>38621</c:v>
                </c:pt>
                <c:pt idx="926">
                  <c:v>38628</c:v>
                </c:pt>
                <c:pt idx="927">
                  <c:v>38635</c:v>
                </c:pt>
                <c:pt idx="928">
                  <c:v>38642</c:v>
                </c:pt>
                <c:pt idx="929">
                  <c:v>38649</c:v>
                </c:pt>
                <c:pt idx="930">
                  <c:v>38656</c:v>
                </c:pt>
                <c:pt idx="931">
                  <c:v>38663</c:v>
                </c:pt>
                <c:pt idx="932">
                  <c:v>38670</c:v>
                </c:pt>
                <c:pt idx="933">
                  <c:v>38677</c:v>
                </c:pt>
                <c:pt idx="934">
                  <c:v>38684</c:v>
                </c:pt>
                <c:pt idx="935">
                  <c:v>38691</c:v>
                </c:pt>
                <c:pt idx="936">
                  <c:v>38698</c:v>
                </c:pt>
                <c:pt idx="937">
                  <c:v>38705</c:v>
                </c:pt>
                <c:pt idx="938">
                  <c:v>38712</c:v>
                </c:pt>
                <c:pt idx="939">
                  <c:v>38719</c:v>
                </c:pt>
                <c:pt idx="940">
                  <c:v>38726</c:v>
                </c:pt>
                <c:pt idx="941">
                  <c:v>38733</c:v>
                </c:pt>
                <c:pt idx="942">
                  <c:v>38740</c:v>
                </c:pt>
                <c:pt idx="943">
                  <c:v>38747</c:v>
                </c:pt>
                <c:pt idx="944">
                  <c:v>38754</c:v>
                </c:pt>
                <c:pt idx="945">
                  <c:v>38761</c:v>
                </c:pt>
                <c:pt idx="946">
                  <c:v>38768</c:v>
                </c:pt>
                <c:pt idx="947">
                  <c:v>38775</c:v>
                </c:pt>
                <c:pt idx="948">
                  <c:v>38782</c:v>
                </c:pt>
                <c:pt idx="949">
                  <c:v>38789</c:v>
                </c:pt>
                <c:pt idx="950">
                  <c:v>38796</c:v>
                </c:pt>
                <c:pt idx="951">
                  <c:v>38803</c:v>
                </c:pt>
                <c:pt idx="952">
                  <c:v>38810</c:v>
                </c:pt>
                <c:pt idx="953">
                  <c:v>38817</c:v>
                </c:pt>
                <c:pt idx="954">
                  <c:v>38824</c:v>
                </c:pt>
                <c:pt idx="955">
                  <c:v>38831</c:v>
                </c:pt>
                <c:pt idx="956">
                  <c:v>38838</c:v>
                </c:pt>
                <c:pt idx="957">
                  <c:v>38845</c:v>
                </c:pt>
                <c:pt idx="958">
                  <c:v>38852</c:v>
                </c:pt>
                <c:pt idx="959">
                  <c:v>38859</c:v>
                </c:pt>
                <c:pt idx="960">
                  <c:v>38866</c:v>
                </c:pt>
                <c:pt idx="961">
                  <c:v>38873</c:v>
                </c:pt>
                <c:pt idx="962">
                  <c:v>38880</c:v>
                </c:pt>
                <c:pt idx="963">
                  <c:v>38887</c:v>
                </c:pt>
                <c:pt idx="964">
                  <c:v>38894</c:v>
                </c:pt>
                <c:pt idx="965">
                  <c:v>38901</c:v>
                </c:pt>
                <c:pt idx="966">
                  <c:v>38908</c:v>
                </c:pt>
                <c:pt idx="967">
                  <c:v>38915</c:v>
                </c:pt>
                <c:pt idx="968">
                  <c:v>38922</c:v>
                </c:pt>
                <c:pt idx="969">
                  <c:v>38929</c:v>
                </c:pt>
                <c:pt idx="970">
                  <c:v>38936</c:v>
                </c:pt>
                <c:pt idx="971">
                  <c:v>38943</c:v>
                </c:pt>
                <c:pt idx="972">
                  <c:v>38950</c:v>
                </c:pt>
                <c:pt idx="973">
                  <c:v>38957</c:v>
                </c:pt>
                <c:pt idx="974">
                  <c:v>38964</c:v>
                </c:pt>
                <c:pt idx="975">
                  <c:v>38971</c:v>
                </c:pt>
                <c:pt idx="976">
                  <c:v>38978</c:v>
                </c:pt>
                <c:pt idx="977">
                  <c:v>38985</c:v>
                </c:pt>
                <c:pt idx="978">
                  <c:v>38992</c:v>
                </c:pt>
                <c:pt idx="979">
                  <c:v>38999</c:v>
                </c:pt>
                <c:pt idx="980">
                  <c:v>39006</c:v>
                </c:pt>
                <c:pt idx="981">
                  <c:v>39013</c:v>
                </c:pt>
                <c:pt idx="982">
                  <c:v>39020</c:v>
                </c:pt>
                <c:pt idx="983">
                  <c:v>39027</c:v>
                </c:pt>
                <c:pt idx="984">
                  <c:v>39034</c:v>
                </c:pt>
                <c:pt idx="985">
                  <c:v>39041</c:v>
                </c:pt>
                <c:pt idx="986">
                  <c:v>39048</c:v>
                </c:pt>
                <c:pt idx="987">
                  <c:v>39055</c:v>
                </c:pt>
                <c:pt idx="988">
                  <c:v>39062</c:v>
                </c:pt>
                <c:pt idx="989">
                  <c:v>39069</c:v>
                </c:pt>
                <c:pt idx="990">
                  <c:v>39076</c:v>
                </c:pt>
                <c:pt idx="991">
                  <c:v>39083</c:v>
                </c:pt>
                <c:pt idx="992">
                  <c:v>39090</c:v>
                </c:pt>
                <c:pt idx="993">
                  <c:v>39097</c:v>
                </c:pt>
                <c:pt idx="994">
                  <c:v>39104</c:v>
                </c:pt>
                <c:pt idx="995">
                  <c:v>39111</c:v>
                </c:pt>
                <c:pt idx="996">
                  <c:v>39118</c:v>
                </c:pt>
                <c:pt idx="997">
                  <c:v>39125</c:v>
                </c:pt>
                <c:pt idx="998">
                  <c:v>39132</c:v>
                </c:pt>
                <c:pt idx="999">
                  <c:v>39139</c:v>
                </c:pt>
                <c:pt idx="1000">
                  <c:v>39146</c:v>
                </c:pt>
                <c:pt idx="1001">
                  <c:v>39153</c:v>
                </c:pt>
                <c:pt idx="1002">
                  <c:v>39160</c:v>
                </c:pt>
                <c:pt idx="1003">
                  <c:v>39167</c:v>
                </c:pt>
                <c:pt idx="1004">
                  <c:v>39174</c:v>
                </c:pt>
                <c:pt idx="1005">
                  <c:v>39181</c:v>
                </c:pt>
                <c:pt idx="1006">
                  <c:v>39188</c:v>
                </c:pt>
                <c:pt idx="1007">
                  <c:v>39195</c:v>
                </c:pt>
                <c:pt idx="1008">
                  <c:v>39202</c:v>
                </c:pt>
                <c:pt idx="1009">
                  <c:v>39209</c:v>
                </c:pt>
                <c:pt idx="1010">
                  <c:v>39216</c:v>
                </c:pt>
                <c:pt idx="1011">
                  <c:v>39223</c:v>
                </c:pt>
                <c:pt idx="1012">
                  <c:v>39230</c:v>
                </c:pt>
                <c:pt idx="1013">
                  <c:v>39237</c:v>
                </c:pt>
                <c:pt idx="1014">
                  <c:v>39244</c:v>
                </c:pt>
                <c:pt idx="1015">
                  <c:v>39251</c:v>
                </c:pt>
                <c:pt idx="1016">
                  <c:v>39258</c:v>
                </c:pt>
                <c:pt idx="1017">
                  <c:v>39265</c:v>
                </c:pt>
                <c:pt idx="1018">
                  <c:v>39272</c:v>
                </c:pt>
                <c:pt idx="1019">
                  <c:v>39279</c:v>
                </c:pt>
                <c:pt idx="1020">
                  <c:v>39286</c:v>
                </c:pt>
                <c:pt idx="1021">
                  <c:v>39293</c:v>
                </c:pt>
                <c:pt idx="1022">
                  <c:v>39300</c:v>
                </c:pt>
                <c:pt idx="1023">
                  <c:v>39307</c:v>
                </c:pt>
                <c:pt idx="1024">
                  <c:v>39314</c:v>
                </c:pt>
                <c:pt idx="1025">
                  <c:v>39321</c:v>
                </c:pt>
                <c:pt idx="1026">
                  <c:v>39328</c:v>
                </c:pt>
                <c:pt idx="1027">
                  <c:v>39335</c:v>
                </c:pt>
                <c:pt idx="1028">
                  <c:v>39342</c:v>
                </c:pt>
                <c:pt idx="1029">
                  <c:v>39349</c:v>
                </c:pt>
                <c:pt idx="1030">
                  <c:v>39356</c:v>
                </c:pt>
                <c:pt idx="1031">
                  <c:v>39363</c:v>
                </c:pt>
                <c:pt idx="1032">
                  <c:v>39370</c:v>
                </c:pt>
                <c:pt idx="1033">
                  <c:v>39377</c:v>
                </c:pt>
                <c:pt idx="1034">
                  <c:v>39384</c:v>
                </c:pt>
                <c:pt idx="1035">
                  <c:v>39391</c:v>
                </c:pt>
                <c:pt idx="1036">
                  <c:v>39398</c:v>
                </c:pt>
                <c:pt idx="1037">
                  <c:v>39405</c:v>
                </c:pt>
                <c:pt idx="1038">
                  <c:v>39412</c:v>
                </c:pt>
                <c:pt idx="1039">
                  <c:v>39419</c:v>
                </c:pt>
                <c:pt idx="1040">
                  <c:v>39426</c:v>
                </c:pt>
                <c:pt idx="1041">
                  <c:v>39433</c:v>
                </c:pt>
                <c:pt idx="1042">
                  <c:v>39440</c:v>
                </c:pt>
                <c:pt idx="1043">
                  <c:v>39447</c:v>
                </c:pt>
                <c:pt idx="1044">
                  <c:v>39454</c:v>
                </c:pt>
                <c:pt idx="1045">
                  <c:v>39461</c:v>
                </c:pt>
                <c:pt idx="1046">
                  <c:v>39468</c:v>
                </c:pt>
                <c:pt idx="1047">
                  <c:v>39475</c:v>
                </c:pt>
                <c:pt idx="1048">
                  <c:v>39482</c:v>
                </c:pt>
                <c:pt idx="1049">
                  <c:v>39489</c:v>
                </c:pt>
                <c:pt idx="1050">
                  <c:v>39496</c:v>
                </c:pt>
                <c:pt idx="1051">
                  <c:v>39503</c:v>
                </c:pt>
                <c:pt idx="1052">
                  <c:v>39510</c:v>
                </c:pt>
                <c:pt idx="1053">
                  <c:v>39517</c:v>
                </c:pt>
                <c:pt idx="1054">
                  <c:v>39524</c:v>
                </c:pt>
                <c:pt idx="1055">
                  <c:v>39531</c:v>
                </c:pt>
                <c:pt idx="1056">
                  <c:v>39538</c:v>
                </c:pt>
                <c:pt idx="1057">
                  <c:v>39545</c:v>
                </c:pt>
                <c:pt idx="1058">
                  <c:v>39552</c:v>
                </c:pt>
                <c:pt idx="1059">
                  <c:v>39559</c:v>
                </c:pt>
                <c:pt idx="1060">
                  <c:v>39566</c:v>
                </c:pt>
                <c:pt idx="1061">
                  <c:v>39573</c:v>
                </c:pt>
                <c:pt idx="1062">
                  <c:v>39580</c:v>
                </c:pt>
                <c:pt idx="1063">
                  <c:v>39587</c:v>
                </c:pt>
                <c:pt idx="1064">
                  <c:v>39594</c:v>
                </c:pt>
                <c:pt idx="1065">
                  <c:v>39601</c:v>
                </c:pt>
                <c:pt idx="1066">
                  <c:v>39608</c:v>
                </c:pt>
                <c:pt idx="1067">
                  <c:v>39615</c:v>
                </c:pt>
                <c:pt idx="1068">
                  <c:v>39622</c:v>
                </c:pt>
                <c:pt idx="1069">
                  <c:v>39629</c:v>
                </c:pt>
                <c:pt idx="1070">
                  <c:v>39636</c:v>
                </c:pt>
                <c:pt idx="1071">
                  <c:v>39643</c:v>
                </c:pt>
                <c:pt idx="1072">
                  <c:v>39650</c:v>
                </c:pt>
                <c:pt idx="1073">
                  <c:v>39657</c:v>
                </c:pt>
                <c:pt idx="1074">
                  <c:v>39664</c:v>
                </c:pt>
                <c:pt idx="1075">
                  <c:v>39671</c:v>
                </c:pt>
                <c:pt idx="1076">
                  <c:v>39678</c:v>
                </c:pt>
                <c:pt idx="1077">
                  <c:v>39685</c:v>
                </c:pt>
                <c:pt idx="1078">
                  <c:v>39692</c:v>
                </c:pt>
                <c:pt idx="1079">
                  <c:v>39699</c:v>
                </c:pt>
                <c:pt idx="1080">
                  <c:v>39706</c:v>
                </c:pt>
                <c:pt idx="1081">
                  <c:v>39713</c:v>
                </c:pt>
                <c:pt idx="1082">
                  <c:v>39720</c:v>
                </c:pt>
                <c:pt idx="1083">
                  <c:v>39727</c:v>
                </c:pt>
                <c:pt idx="1084">
                  <c:v>39734</c:v>
                </c:pt>
                <c:pt idx="1085">
                  <c:v>39741</c:v>
                </c:pt>
                <c:pt idx="1086">
                  <c:v>39748</c:v>
                </c:pt>
                <c:pt idx="1087">
                  <c:v>39755</c:v>
                </c:pt>
                <c:pt idx="1088">
                  <c:v>39762</c:v>
                </c:pt>
                <c:pt idx="1089">
                  <c:v>39769</c:v>
                </c:pt>
                <c:pt idx="1090">
                  <c:v>39776</c:v>
                </c:pt>
                <c:pt idx="1091">
                  <c:v>39783</c:v>
                </c:pt>
                <c:pt idx="1092">
                  <c:v>39790</c:v>
                </c:pt>
                <c:pt idx="1093">
                  <c:v>39797</c:v>
                </c:pt>
                <c:pt idx="1094">
                  <c:v>39804</c:v>
                </c:pt>
                <c:pt idx="1095">
                  <c:v>39811</c:v>
                </c:pt>
                <c:pt idx="1096">
                  <c:v>39818</c:v>
                </c:pt>
                <c:pt idx="1097">
                  <c:v>39825</c:v>
                </c:pt>
                <c:pt idx="1098">
                  <c:v>39832</c:v>
                </c:pt>
                <c:pt idx="1099">
                  <c:v>39839</c:v>
                </c:pt>
                <c:pt idx="1100">
                  <c:v>39846</c:v>
                </c:pt>
                <c:pt idx="1101">
                  <c:v>39853</c:v>
                </c:pt>
                <c:pt idx="1102">
                  <c:v>39860</c:v>
                </c:pt>
                <c:pt idx="1103">
                  <c:v>39867</c:v>
                </c:pt>
                <c:pt idx="1104">
                  <c:v>39874</c:v>
                </c:pt>
                <c:pt idx="1105">
                  <c:v>39881</c:v>
                </c:pt>
                <c:pt idx="1106">
                  <c:v>39888</c:v>
                </c:pt>
                <c:pt idx="1107">
                  <c:v>39895</c:v>
                </c:pt>
                <c:pt idx="1108">
                  <c:v>39902</c:v>
                </c:pt>
                <c:pt idx="1109">
                  <c:v>39909</c:v>
                </c:pt>
                <c:pt idx="1110">
                  <c:v>39916</c:v>
                </c:pt>
                <c:pt idx="1111">
                  <c:v>39923</c:v>
                </c:pt>
                <c:pt idx="1112">
                  <c:v>39930</c:v>
                </c:pt>
                <c:pt idx="1113">
                  <c:v>39937</c:v>
                </c:pt>
                <c:pt idx="1114">
                  <c:v>39944</c:v>
                </c:pt>
                <c:pt idx="1115">
                  <c:v>39951</c:v>
                </c:pt>
                <c:pt idx="1116">
                  <c:v>39958</c:v>
                </c:pt>
                <c:pt idx="1117">
                  <c:v>39965</c:v>
                </c:pt>
                <c:pt idx="1118">
                  <c:v>39972</c:v>
                </c:pt>
                <c:pt idx="1119">
                  <c:v>39979</c:v>
                </c:pt>
                <c:pt idx="1120">
                  <c:v>39986</c:v>
                </c:pt>
                <c:pt idx="1121">
                  <c:v>39993</c:v>
                </c:pt>
                <c:pt idx="1122">
                  <c:v>40000</c:v>
                </c:pt>
                <c:pt idx="1123">
                  <c:v>40007</c:v>
                </c:pt>
                <c:pt idx="1124">
                  <c:v>40014</c:v>
                </c:pt>
                <c:pt idx="1125">
                  <c:v>40021</c:v>
                </c:pt>
                <c:pt idx="1126">
                  <c:v>40028</c:v>
                </c:pt>
                <c:pt idx="1127">
                  <c:v>40035</c:v>
                </c:pt>
                <c:pt idx="1128">
                  <c:v>40042</c:v>
                </c:pt>
                <c:pt idx="1129">
                  <c:v>40049</c:v>
                </c:pt>
                <c:pt idx="1130">
                  <c:v>40056</c:v>
                </c:pt>
                <c:pt idx="1131">
                  <c:v>40063</c:v>
                </c:pt>
                <c:pt idx="1132">
                  <c:v>40070</c:v>
                </c:pt>
                <c:pt idx="1133">
                  <c:v>40077</c:v>
                </c:pt>
                <c:pt idx="1134">
                  <c:v>40084</c:v>
                </c:pt>
                <c:pt idx="1135">
                  <c:v>40091</c:v>
                </c:pt>
                <c:pt idx="1136">
                  <c:v>40098</c:v>
                </c:pt>
                <c:pt idx="1137">
                  <c:v>40105</c:v>
                </c:pt>
                <c:pt idx="1138">
                  <c:v>40112</c:v>
                </c:pt>
                <c:pt idx="1139">
                  <c:v>40119</c:v>
                </c:pt>
                <c:pt idx="1140">
                  <c:v>40126</c:v>
                </c:pt>
                <c:pt idx="1141">
                  <c:v>40133</c:v>
                </c:pt>
                <c:pt idx="1142">
                  <c:v>40140</c:v>
                </c:pt>
                <c:pt idx="1143">
                  <c:v>40147</c:v>
                </c:pt>
                <c:pt idx="1144">
                  <c:v>40154</c:v>
                </c:pt>
                <c:pt idx="1145">
                  <c:v>40161</c:v>
                </c:pt>
                <c:pt idx="1146">
                  <c:v>40168</c:v>
                </c:pt>
                <c:pt idx="1147">
                  <c:v>40175</c:v>
                </c:pt>
                <c:pt idx="1148">
                  <c:v>40182</c:v>
                </c:pt>
                <c:pt idx="1149">
                  <c:v>40189</c:v>
                </c:pt>
                <c:pt idx="1150">
                  <c:v>40196</c:v>
                </c:pt>
                <c:pt idx="1151">
                  <c:v>40203</c:v>
                </c:pt>
                <c:pt idx="1152">
                  <c:v>40210</c:v>
                </c:pt>
                <c:pt idx="1153">
                  <c:v>40217</c:v>
                </c:pt>
                <c:pt idx="1154">
                  <c:v>40224</c:v>
                </c:pt>
                <c:pt idx="1155">
                  <c:v>40231</c:v>
                </c:pt>
                <c:pt idx="1156">
                  <c:v>40238</c:v>
                </c:pt>
                <c:pt idx="1157">
                  <c:v>40245</c:v>
                </c:pt>
                <c:pt idx="1158">
                  <c:v>40252</c:v>
                </c:pt>
                <c:pt idx="1159">
                  <c:v>40259</c:v>
                </c:pt>
                <c:pt idx="1160">
                  <c:v>40266</c:v>
                </c:pt>
                <c:pt idx="1161">
                  <c:v>40273</c:v>
                </c:pt>
                <c:pt idx="1162">
                  <c:v>40280</c:v>
                </c:pt>
                <c:pt idx="1163">
                  <c:v>40287</c:v>
                </c:pt>
                <c:pt idx="1164">
                  <c:v>40294</c:v>
                </c:pt>
                <c:pt idx="1165">
                  <c:v>40301</c:v>
                </c:pt>
                <c:pt idx="1166">
                  <c:v>40308</c:v>
                </c:pt>
                <c:pt idx="1167">
                  <c:v>40315</c:v>
                </c:pt>
                <c:pt idx="1168">
                  <c:v>40322</c:v>
                </c:pt>
                <c:pt idx="1169">
                  <c:v>40329</c:v>
                </c:pt>
                <c:pt idx="1170">
                  <c:v>40336</c:v>
                </c:pt>
                <c:pt idx="1171">
                  <c:v>40343</c:v>
                </c:pt>
                <c:pt idx="1172">
                  <c:v>40350</c:v>
                </c:pt>
                <c:pt idx="1173">
                  <c:v>40357</c:v>
                </c:pt>
                <c:pt idx="1174">
                  <c:v>40364</c:v>
                </c:pt>
                <c:pt idx="1175">
                  <c:v>40371</c:v>
                </c:pt>
                <c:pt idx="1176">
                  <c:v>40378</c:v>
                </c:pt>
                <c:pt idx="1177">
                  <c:v>40385</c:v>
                </c:pt>
                <c:pt idx="1178">
                  <c:v>40392</c:v>
                </c:pt>
                <c:pt idx="1179">
                  <c:v>40399</c:v>
                </c:pt>
                <c:pt idx="1180">
                  <c:v>40406</c:v>
                </c:pt>
                <c:pt idx="1181">
                  <c:v>40413</c:v>
                </c:pt>
                <c:pt idx="1182">
                  <c:v>40420</c:v>
                </c:pt>
                <c:pt idx="1183">
                  <c:v>40427</c:v>
                </c:pt>
                <c:pt idx="1184">
                  <c:v>40434</c:v>
                </c:pt>
                <c:pt idx="1185">
                  <c:v>40441</c:v>
                </c:pt>
                <c:pt idx="1186">
                  <c:v>40448</c:v>
                </c:pt>
                <c:pt idx="1187">
                  <c:v>40455</c:v>
                </c:pt>
                <c:pt idx="1188">
                  <c:v>40462</c:v>
                </c:pt>
                <c:pt idx="1189">
                  <c:v>40469</c:v>
                </c:pt>
                <c:pt idx="1190">
                  <c:v>40476</c:v>
                </c:pt>
                <c:pt idx="1191">
                  <c:v>40483</c:v>
                </c:pt>
                <c:pt idx="1192">
                  <c:v>40490</c:v>
                </c:pt>
                <c:pt idx="1193">
                  <c:v>40497</c:v>
                </c:pt>
                <c:pt idx="1194">
                  <c:v>40504</c:v>
                </c:pt>
                <c:pt idx="1195">
                  <c:v>40511</c:v>
                </c:pt>
                <c:pt idx="1196">
                  <c:v>40518</c:v>
                </c:pt>
                <c:pt idx="1197">
                  <c:v>40525</c:v>
                </c:pt>
                <c:pt idx="1198">
                  <c:v>40532</c:v>
                </c:pt>
                <c:pt idx="1199">
                  <c:v>40539</c:v>
                </c:pt>
                <c:pt idx="1200">
                  <c:v>40546</c:v>
                </c:pt>
                <c:pt idx="1201">
                  <c:v>40553</c:v>
                </c:pt>
                <c:pt idx="1202">
                  <c:v>40560</c:v>
                </c:pt>
                <c:pt idx="1203">
                  <c:v>40567</c:v>
                </c:pt>
                <c:pt idx="1204">
                  <c:v>40574</c:v>
                </c:pt>
                <c:pt idx="1205">
                  <c:v>40581</c:v>
                </c:pt>
                <c:pt idx="1206">
                  <c:v>40588</c:v>
                </c:pt>
                <c:pt idx="1207">
                  <c:v>40595</c:v>
                </c:pt>
                <c:pt idx="1208">
                  <c:v>40602</c:v>
                </c:pt>
                <c:pt idx="1209">
                  <c:v>40609</c:v>
                </c:pt>
                <c:pt idx="1210">
                  <c:v>40616</c:v>
                </c:pt>
                <c:pt idx="1211">
                  <c:v>40623</c:v>
                </c:pt>
                <c:pt idx="1212">
                  <c:v>40630</c:v>
                </c:pt>
                <c:pt idx="1213">
                  <c:v>40637</c:v>
                </c:pt>
                <c:pt idx="1214">
                  <c:v>40644</c:v>
                </c:pt>
                <c:pt idx="1215">
                  <c:v>40651</c:v>
                </c:pt>
                <c:pt idx="1216">
                  <c:v>40658</c:v>
                </c:pt>
                <c:pt idx="1217">
                  <c:v>40665</c:v>
                </c:pt>
                <c:pt idx="1218">
                  <c:v>40672</c:v>
                </c:pt>
                <c:pt idx="1219">
                  <c:v>40679</c:v>
                </c:pt>
                <c:pt idx="1220">
                  <c:v>40686</c:v>
                </c:pt>
                <c:pt idx="1221">
                  <c:v>40693</c:v>
                </c:pt>
                <c:pt idx="1222">
                  <c:v>40700</c:v>
                </c:pt>
                <c:pt idx="1223">
                  <c:v>40707</c:v>
                </c:pt>
                <c:pt idx="1224">
                  <c:v>40714</c:v>
                </c:pt>
                <c:pt idx="1225">
                  <c:v>40721</c:v>
                </c:pt>
                <c:pt idx="1226">
                  <c:v>40728</c:v>
                </c:pt>
                <c:pt idx="1227">
                  <c:v>40735</c:v>
                </c:pt>
                <c:pt idx="1228">
                  <c:v>40742</c:v>
                </c:pt>
                <c:pt idx="1229">
                  <c:v>40749</c:v>
                </c:pt>
                <c:pt idx="1230">
                  <c:v>40756</c:v>
                </c:pt>
                <c:pt idx="1231">
                  <c:v>40763</c:v>
                </c:pt>
                <c:pt idx="1232">
                  <c:v>40770</c:v>
                </c:pt>
                <c:pt idx="1233">
                  <c:v>40777</c:v>
                </c:pt>
                <c:pt idx="1234">
                  <c:v>40784</c:v>
                </c:pt>
                <c:pt idx="1235">
                  <c:v>40791</c:v>
                </c:pt>
                <c:pt idx="1236">
                  <c:v>40798</c:v>
                </c:pt>
                <c:pt idx="1237">
                  <c:v>40805</c:v>
                </c:pt>
                <c:pt idx="1238">
                  <c:v>40812</c:v>
                </c:pt>
                <c:pt idx="1239">
                  <c:v>40819</c:v>
                </c:pt>
                <c:pt idx="1240">
                  <c:v>40826</c:v>
                </c:pt>
                <c:pt idx="1241">
                  <c:v>40833</c:v>
                </c:pt>
                <c:pt idx="1242">
                  <c:v>40840</c:v>
                </c:pt>
                <c:pt idx="1243">
                  <c:v>40847</c:v>
                </c:pt>
                <c:pt idx="1244">
                  <c:v>40854</c:v>
                </c:pt>
                <c:pt idx="1245">
                  <c:v>40861</c:v>
                </c:pt>
                <c:pt idx="1246">
                  <c:v>40868</c:v>
                </c:pt>
                <c:pt idx="1247">
                  <c:v>40875</c:v>
                </c:pt>
                <c:pt idx="1248">
                  <c:v>40882</c:v>
                </c:pt>
                <c:pt idx="1249">
                  <c:v>40889</c:v>
                </c:pt>
                <c:pt idx="1250">
                  <c:v>40896</c:v>
                </c:pt>
                <c:pt idx="1251">
                  <c:v>40903</c:v>
                </c:pt>
                <c:pt idx="1252">
                  <c:v>40910</c:v>
                </c:pt>
                <c:pt idx="1253">
                  <c:v>40917</c:v>
                </c:pt>
                <c:pt idx="1254">
                  <c:v>40924</c:v>
                </c:pt>
                <c:pt idx="1255">
                  <c:v>40931</c:v>
                </c:pt>
                <c:pt idx="1256">
                  <c:v>40938</c:v>
                </c:pt>
                <c:pt idx="1257">
                  <c:v>40945</c:v>
                </c:pt>
                <c:pt idx="1258">
                  <c:v>40952</c:v>
                </c:pt>
                <c:pt idx="1259">
                  <c:v>40959</c:v>
                </c:pt>
                <c:pt idx="1260">
                  <c:v>40966</c:v>
                </c:pt>
                <c:pt idx="1261">
                  <c:v>40973</c:v>
                </c:pt>
                <c:pt idx="1262">
                  <c:v>40980</c:v>
                </c:pt>
                <c:pt idx="1263">
                  <c:v>40987</c:v>
                </c:pt>
                <c:pt idx="1264">
                  <c:v>40994</c:v>
                </c:pt>
                <c:pt idx="1265">
                  <c:v>41001</c:v>
                </c:pt>
                <c:pt idx="1266">
                  <c:v>41008</c:v>
                </c:pt>
                <c:pt idx="1267">
                  <c:v>41015</c:v>
                </c:pt>
                <c:pt idx="1268">
                  <c:v>41022</c:v>
                </c:pt>
                <c:pt idx="1269">
                  <c:v>41029</c:v>
                </c:pt>
                <c:pt idx="1270">
                  <c:v>41036</c:v>
                </c:pt>
                <c:pt idx="1271">
                  <c:v>41043</c:v>
                </c:pt>
                <c:pt idx="1272">
                  <c:v>41050</c:v>
                </c:pt>
                <c:pt idx="1273">
                  <c:v>41057</c:v>
                </c:pt>
                <c:pt idx="1274">
                  <c:v>41064</c:v>
                </c:pt>
                <c:pt idx="1275">
                  <c:v>41071</c:v>
                </c:pt>
                <c:pt idx="1276">
                  <c:v>41078</c:v>
                </c:pt>
                <c:pt idx="1277">
                  <c:v>41085</c:v>
                </c:pt>
                <c:pt idx="1278">
                  <c:v>41092</c:v>
                </c:pt>
                <c:pt idx="1279">
                  <c:v>41099</c:v>
                </c:pt>
                <c:pt idx="1280">
                  <c:v>41106</c:v>
                </c:pt>
                <c:pt idx="1281">
                  <c:v>41113</c:v>
                </c:pt>
                <c:pt idx="1282">
                  <c:v>41120</c:v>
                </c:pt>
                <c:pt idx="1283">
                  <c:v>41127</c:v>
                </c:pt>
                <c:pt idx="1284">
                  <c:v>41134</c:v>
                </c:pt>
                <c:pt idx="1285">
                  <c:v>41141</c:v>
                </c:pt>
                <c:pt idx="1286">
                  <c:v>41148</c:v>
                </c:pt>
                <c:pt idx="1287">
                  <c:v>41155</c:v>
                </c:pt>
                <c:pt idx="1288">
                  <c:v>41162</c:v>
                </c:pt>
                <c:pt idx="1289">
                  <c:v>41169</c:v>
                </c:pt>
                <c:pt idx="1290">
                  <c:v>41176</c:v>
                </c:pt>
                <c:pt idx="1291">
                  <c:v>41183</c:v>
                </c:pt>
                <c:pt idx="1292">
                  <c:v>41190</c:v>
                </c:pt>
                <c:pt idx="1293">
                  <c:v>41197</c:v>
                </c:pt>
                <c:pt idx="1294">
                  <c:v>41204</c:v>
                </c:pt>
                <c:pt idx="1295">
                  <c:v>41211</c:v>
                </c:pt>
                <c:pt idx="1296">
                  <c:v>41218</c:v>
                </c:pt>
                <c:pt idx="1297">
                  <c:v>41225</c:v>
                </c:pt>
                <c:pt idx="1298">
                  <c:v>41232</c:v>
                </c:pt>
                <c:pt idx="1299">
                  <c:v>41239</c:v>
                </c:pt>
                <c:pt idx="1300">
                  <c:v>41246</c:v>
                </c:pt>
                <c:pt idx="1301">
                  <c:v>41253</c:v>
                </c:pt>
                <c:pt idx="1302">
                  <c:v>41260</c:v>
                </c:pt>
                <c:pt idx="1303">
                  <c:v>41267</c:v>
                </c:pt>
                <c:pt idx="1304">
                  <c:v>41274</c:v>
                </c:pt>
                <c:pt idx="1305">
                  <c:v>41281</c:v>
                </c:pt>
                <c:pt idx="1306">
                  <c:v>41288</c:v>
                </c:pt>
                <c:pt idx="1307">
                  <c:v>41295</c:v>
                </c:pt>
                <c:pt idx="1308">
                  <c:v>41302</c:v>
                </c:pt>
                <c:pt idx="1309">
                  <c:v>41309</c:v>
                </c:pt>
                <c:pt idx="1310">
                  <c:v>41316</c:v>
                </c:pt>
                <c:pt idx="1311">
                  <c:v>41323</c:v>
                </c:pt>
                <c:pt idx="1312">
                  <c:v>41330</c:v>
                </c:pt>
                <c:pt idx="1313">
                  <c:v>41337</c:v>
                </c:pt>
                <c:pt idx="1314">
                  <c:v>41344</c:v>
                </c:pt>
                <c:pt idx="1315">
                  <c:v>41351</c:v>
                </c:pt>
                <c:pt idx="1316">
                  <c:v>41358</c:v>
                </c:pt>
                <c:pt idx="1317">
                  <c:v>41365</c:v>
                </c:pt>
                <c:pt idx="1318">
                  <c:v>41372</c:v>
                </c:pt>
                <c:pt idx="1319">
                  <c:v>41379</c:v>
                </c:pt>
                <c:pt idx="1320">
                  <c:v>41386</c:v>
                </c:pt>
                <c:pt idx="1321">
                  <c:v>41393</c:v>
                </c:pt>
                <c:pt idx="1322">
                  <c:v>41400</c:v>
                </c:pt>
                <c:pt idx="1323">
                  <c:v>41407</c:v>
                </c:pt>
                <c:pt idx="1324">
                  <c:v>41414</c:v>
                </c:pt>
                <c:pt idx="1325">
                  <c:v>41421</c:v>
                </c:pt>
                <c:pt idx="1326">
                  <c:v>41428</c:v>
                </c:pt>
                <c:pt idx="1327">
                  <c:v>41435</c:v>
                </c:pt>
                <c:pt idx="1328">
                  <c:v>41442</c:v>
                </c:pt>
                <c:pt idx="1329">
                  <c:v>41449</c:v>
                </c:pt>
                <c:pt idx="1330">
                  <c:v>41456</c:v>
                </c:pt>
                <c:pt idx="1331">
                  <c:v>41463</c:v>
                </c:pt>
                <c:pt idx="1332">
                  <c:v>41470</c:v>
                </c:pt>
                <c:pt idx="1333">
                  <c:v>41477</c:v>
                </c:pt>
                <c:pt idx="1334">
                  <c:v>41484</c:v>
                </c:pt>
                <c:pt idx="1335">
                  <c:v>41491</c:v>
                </c:pt>
                <c:pt idx="1336">
                  <c:v>41498</c:v>
                </c:pt>
                <c:pt idx="1337">
                  <c:v>41505</c:v>
                </c:pt>
                <c:pt idx="1338">
                  <c:v>41512</c:v>
                </c:pt>
                <c:pt idx="1339">
                  <c:v>41519</c:v>
                </c:pt>
                <c:pt idx="1340">
                  <c:v>41526</c:v>
                </c:pt>
                <c:pt idx="1341">
                  <c:v>41533</c:v>
                </c:pt>
                <c:pt idx="1342">
                  <c:v>41540</c:v>
                </c:pt>
                <c:pt idx="1343">
                  <c:v>41547</c:v>
                </c:pt>
                <c:pt idx="1344">
                  <c:v>41554</c:v>
                </c:pt>
                <c:pt idx="1345">
                  <c:v>41561</c:v>
                </c:pt>
                <c:pt idx="1346">
                  <c:v>41568</c:v>
                </c:pt>
                <c:pt idx="1347">
                  <c:v>41575</c:v>
                </c:pt>
                <c:pt idx="1348">
                  <c:v>41582</c:v>
                </c:pt>
                <c:pt idx="1349">
                  <c:v>41589</c:v>
                </c:pt>
                <c:pt idx="1350">
                  <c:v>41596</c:v>
                </c:pt>
                <c:pt idx="1351">
                  <c:v>41603</c:v>
                </c:pt>
                <c:pt idx="1352">
                  <c:v>41610</c:v>
                </c:pt>
                <c:pt idx="1353">
                  <c:v>41617</c:v>
                </c:pt>
                <c:pt idx="1354">
                  <c:v>41624</c:v>
                </c:pt>
                <c:pt idx="1355">
                  <c:v>41631</c:v>
                </c:pt>
                <c:pt idx="1356">
                  <c:v>41638</c:v>
                </c:pt>
                <c:pt idx="1357">
                  <c:v>41645</c:v>
                </c:pt>
                <c:pt idx="1358">
                  <c:v>41652</c:v>
                </c:pt>
                <c:pt idx="1359">
                  <c:v>41659</c:v>
                </c:pt>
                <c:pt idx="1360">
                  <c:v>41666</c:v>
                </c:pt>
                <c:pt idx="1361">
                  <c:v>41673</c:v>
                </c:pt>
                <c:pt idx="1362">
                  <c:v>41680</c:v>
                </c:pt>
                <c:pt idx="1363">
                  <c:v>41687</c:v>
                </c:pt>
                <c:pt idx="1364">
                  <c:v>41694</c:v>
                </c:pt>
                <c:pt idx="1365">
                  <c:v>41701</c:v>
                </c:pt>
                <c:pt idx="1366">
                  <c:v>41708</c:v>
                </c:pt>
                <c:pt idx="1367">
                  <c:v>41715</c:v>
                </c:pt>
                <c:pt idx="1368">
                  <c:v>41722</c:v>
                </c:pt>
                <c:pt idx="1369">
                  <c:v>41729</c:v>
                </c:pt>
                <c:pt idx="1370">
                  <c:v>41736</c:v>
                </c:pt>
                <c:pt idx="1371">
                  <c:v>41743</c:v>
                </c:pt>
                <c:pt idx="1372">
                  <c:v>41750</c:v>
                </c:pt>
                <c:pt idx="1373">
                  <c:v>41757</c:v>
                </c:pt>
                <c:pt idx="1374">
                  <c:v>41764</c:v>
                </c:pt>
                <c:pt idx="1375">
                  <c:v>41771</c:v>
                </c:pt>
                <c:pt idx="1376">
                  <c:v>41778</c:v>
                </c:pt>
                <c:pt idx="1377">
                  <c:v>41785</c:v>
                </c:pt>
                <c:pt idx="1378">
                  <c:v>41792</c:v>
                </c:pt>
                <c:pt idx="1379">
                  <c:v>41799</c:v>
                </c:pt>
                <c:pt idx="1380">
                  <c:v>41806</c:v>
                </c:pt>
                <c:pt idx="1381">
                  <c:v>41813</c:v>
                </c:pt>
                <c:pt idx="1382">
                  <c:v>41820</c:v>
                </c:pt>
                <c:pt idx="1383">
                  <c:v>41827</c:v>
                </c:pt>
                <c:pt idx="1384">
                  <c:v>41834</c:v>
                </c:pt>
                <c:pt idx="1385">
                  <c:v>41841</c:v>
                </c:pt>
                <c:pt idx="1386">
                  <c:v>41848</c:v>
                </c:pt>
                <c:pt idx="1387">
                  <c:v>41855</c:v>
                </c:pt>
                <c:pt idx="1388">
                  <c:v>41862</c:v>
                </c:pt>
                <c:pt idx="1389">
                  <c:v>41869</c:v>
                </c:pt>
                <c:pt idx="1390">
                  <c:v>41876</c:v>
                </c:pt>
                <c:pt idx="1391">
                  <c:v>41883</c:v>
                </c:pt>
                <c:pt idx="1392">
                  <c:v>41890</c:v>
                </c:pt>
                <c:pt idx="1393">
                  <c:v>41897</c:v>
                </c:pt>
                <c:pt idx="1394">
                  <c:v>41904</c:v>
                </c:pt>
                <c:pt idx="1395">
                  <c:v>41911</c:v>
                </c:pt>
                <c:pt idx="1396">
                  <c:v>41918</c:v>
                </c:pt>
                <c:pt idx="1397">
                  <c:v>41925</c:v>
                </c:pt>
                <c:pt idx="1398">
                  <c:v>41932</c:v>
                </c:pt>
                <c:pt idx="1399">
                  <c:v>41939</c:v>
                </c:pt>
                <c:pt idx="1400">
                  <c:v>41946</c:v>
                </c:pt>
                <c:pt idx="1401">
                  <c:v>41953</c:v>
                </c:pt>
                <c:pt idx="1402">
                  <c:v>41960</c:v>
                </c:pt>
                <c:pt idx="1403">
                  <c:v>41967</c:v>
                </c:pt>
                <c:pt idx="1404">
                  <c:v>41974</c:v>
                </c:pt>
                <c:pt idx="1405">
                  <c:v>41981</c:v>
                </c:pt>
                <c:pt idx="1406">
                  <c:v>41988</c:v>
                </c:pt>
                <c:pt idx="1407">
                  <c:v>41995</c:v>
                </c:pt>
                <c:pt idx="1408">
                  <c:v>42002</c:v>
                </c:pt>
                <c:pt idx="1409">
                  <c:v>42009</c:v>
                </c:pt>
                <c:pt idx="1410">
                  <c:v>42016</c:v>
                </c:pt>
                <c:pt idx="1411">
                  <c:v>42023</c:v>
                </c:pt>
                <c:pt idx="1412">
                  <c:v>42030</c:v>
                </c:pt>
                <c:pt idx="1413">
                  <c:v>42037</c:v>
                </c:pt>
                <c:pt idx="1414">
                  <c:v>42044</c:v>
                </c:pt>
                <c:pt idx="1415">
                  <c:v>42051</c:v>
                </c:pt>
                <c:pt idx="1416">
                  <c:v>42058</c:v>
                </c:pt>
                <c:pt idx="1417">
                  <c:v>42065</c:v>
                </c:pt>
                <c:pt idx="1418">
                  <c:v>42072</c:v>
                </c:pt>
                <c:pt idx="1419">
                  <c:v>42079</c:v>
                </c:pt>
                <c:pt idx="1420">
                  <c:v>42086</c:v>
                </c:pt>
                <c:pt idx="1421">
                  <c:v>42093</c:v>
                </c:pt>
                <c:pt idx="1422">
                  <c:v>42100</c:v>
                </c:pt>
                <c:pt idx="1423">
                  <c:v>42107</c:v>
                </c:pt>
                <c:pt idx="1424">
                  <c:v>42114</c:v>
                </c:pt>
                <c:pt idx="1425">
                  <c:v>42121</c:v>
                </c:pt>
                <c:pt idx="1426">
                  <c:v>42128</c:v>
                </c:pt>
                <c:pt idx="1427">
                  <c:v>42135</c:v>
                </c:pt>
                <c:pt idx="1428">
                  <c:v>42142</c:v>
                </c:pt>
                <c:pt idx="1429">
                  <c:v>42149</c:v>
                </c:pt>
                <c:pt idx="1430">
                  <c:v>42156</c:v>
                </c:pt>
                <c:pt idx="1431">
                  <c:v>42163</c:v>
                </c:pt>
                <c:pt idx="1432">
                  <c:v>42170</c:v>
                </c:pt>
                <c:pt idx="1433">
                  <c:v>42177</c:v>
                </c:pt>
                <c:pt idx="1434">
                  <c:v>42184</c:v>
                </c:pt>
                <c:pt idx="1435">
                  <c:v>42191</c:v>
                </c:pt>
                <c:pt idx="1436">
                  <c:v>42198</c:v>
                </c:pt>
                <c:pt idx="1437">
                  <c:v>42205</c:v>
                </c:pt>
                <c:pt idx="1438">
                  <c:v>42212</c:v>
                </c:pt>
                <c:pt idx="1439">
                  <c:v>42219</c:v>
                </c:pt>
                <c:pt idx="1440">
                  <c:v>42226</c:v>
                </c:pt>
                <c:pt idx="1441">
                  <c:v>42233</c:v>
                </c:pt>
                <c:pt idx="1442">
                  <c:v>42240</c:v>
                </c:pt>
                <c:pt idx="1443">
                  <c:v>42247</c:v>
                </c:pt>
                <c:pt idx="1444">
                  <c:v>42254</c:v>
                </c:pt>
                <c:pt idx="1445">
                  <c:v>42261</c:v>
                </c:pt>
                <c:pt idx="1446">
                  <c:v>42268</c:v>
                </c:pt>
                <c:pt idx="1447">
                  <c:v>42275</c:v>
                </c:pt>
                <c:pt idx="1448">
                  <c:v>42282</c:v>
                </c:pt>
                <c:pt idx="1449">
                  <c:v>42289</c:v>
                </c:pt>
                <c:pt idx="1450">
                  <c:v>42296</c:v>
                </c:pt>
                <c:pt idx="1451">
                  <c:v>42303</c:v>
                </c:pt>
                <c:pt idx="1452">
                  <c:v>42310</c:v>
                </c:pt>
                <c:pt idx="1453">
                  <c:v>42317</c:v>
                </c:pt>
                <c:pt idx="1454">
                  <c:v>42324</c:v>
                </c:pt>
                <c:pt idx="1455">
                  <c:v>42331</c:v>
                </c:pt>
                <c:pt idx="1456">
                  <c:v>42338</c:v>
                </c:pt>
                <c:pt idx="1457">
                  <c:v>42345</c:v>
                </c:pt>
                <c:pt idx="1458">
                  <c:v>42352</c:v>
                </c:pt>
                <c:pt idx="1459">
                  <c:v>42359</c:v>
                </c:pt>
                <c:pt idx="1460">
                  <c:v>42366</c:v>
                </c:pt>
                <c:pt idx="1461">
                  <c:v>42373</c:v>
                </c:pt>
                <c:pt idx="1462">
                  <c:v>42380</c:v>
                </c:pt>
                <c:pt idx="1463">
                  <c:v>42387</c:v>
                </c:pt>
                <c:pt idx="1464">
                  <c:v>42394</c:v>
                </c:pt>
                <c:pt idx="1465">
                  <c:v>42401</c:v>
                </c:pt>
                <c:pt idx="1466">
                  <c:v>42408</c:v>
                </c:pt>
                <c:pt idx="1467">
                  <c:v>42415</c:v>
                </c:pt>
                <c:pt idx="1468">
                  <c:v>42422</c:v>
                </c:pt>
                <c:pt idx="1469">
                  <c:v>42429</c:v>
                </c:pt>
                <c:pt idx="1470">
                  <c:v>42436</c:v>
                </c:pt>
                <c:pt idx="1471">
                  <c:v>42443</c:v>
                </c:pt>
                <c:pt idx="1472">
                  <c:v>42450</c:v>
                </c:pt>
                <c:pt idx="1473">
                  <c:v>42457</c:v>
                </c:pt>
                <c:pt idx="1474">
                  <c:v>42464</c:v>
                </c:pt>
                <c:pt idx="1475">
                  <c:v>42471</c:v>
                </c:pt>
                <c:pt idx="1476">
                  <c:v>42478</c:v>
                </c:pt>
                <c:pt idx="1477">
                  <c:v>42485</c:v>
                </c:pt>
                <c:pt idx="1478">
                  <c:v>42492</c:v>
                </c:pt>
                <c:pt idx="1479">
                  <c:v>42499</c:v>
                </c:pt>
                <c:pt idx="1480">
                  <c:v>42506</c:v>
                </c:pt>
                <c:pt idx="1481">
                  <c:v>42513</c:v>
                </c:pt>
                <c:pt idx="1482">
                  <c:v>42520</c:v>
                </c:pt>
                <c:pt idx="1483">
                  <c:v>42527</c:v>
                </c:pt>
                <c:pt idx="1484">
                  <c:v>42534</c:v>
                </c:pt>
                <c:pt idx="1485">
                  <c:v>42541</c:v>
                </c:pt>
                <c:pt idx="1486">
                  <c:v>42548</c:v>
                </c:pt>
                <c:pt idx="1487">
                  <c:v>42555</c:v>
                </c:pt>
                <c:pt idx="1488">
                  <c:v>42562</c:v>
                </c:pt>
                <c:pt idx="1489">
                  <c:v>42569</c:v>
                </c:pt>
                <c:pt idx="1490">
                  <c:v>42576</c:v>
                </c:pt>
                <c:pt idx="1491">
                  <c:v>42583</c:v>
                </c:pt>
                <c:pt idx="1492">
                  <c:v>42590</c:v>
                </c:pt>
                <c:pt idx="1493">
                  <c:v>42597</c:v>
                </c:pt>
                <c:pt idx="1494">
                  <c:v>42604</c:v>
                </c:pt>
                <c:pt idx="1495">
                  <c:v>42611</c:v>
                </c:pt>
                <c:pt idx="1496">
                  <c:v>42618</c:v>
                </c:pt>
                <c:pt idx="1497">
                  <c:v>42625</c:v>
                </c:pt>
                <c:pt idx="1498">
                  <c:v>42632</c:v>
                </c:pt>
                <c:pt idx="1499">
                  <c:v>42639</c:v>
                </c:pt>
                <c:pt idx="1500">
                  <c:v>42646</c:v>
                </c:pt>
                <c:pt idx="1501">
                  <c:v>42653</c:v>
                </c:pt>
                <c:pt idx="1502">
                  <c:v>42660</c:v>
                </c:pt>
                <c:pt idx="1503">
                  <c:v>42667</c:v>
                </c:pt>
                <c:pt idx="1504">
                  <c:v>42674</c:v>
                </c:pt>
                <c:pt idx="1505">
                  <c:v>42681</c:v>
                </c:pt>
                <c:pt idx="1506">
                  <c:v>42688</c:v>
                </c:pt>
                <c:pt idx="1507">
                  <c:v>42695</c:v>
                </c:pt>
                <c:pt idx="1508">
                  <c:v>42702</c:v>
                </c:pt>
                <c:pt idx="1509">
                  <c:v>42709</c:v>
                </c:pt>
                <c:pt idx="1510">
                  <c:v>42716</c:v>
                </c:pt>
                <c:pt idx="1511">
                  <c:v>42723</c:v>
                </c:pt>
                <c:pt idx="1512">
                  <c:v>42730</c:v>
                </c:pt>
                <c:pt idx="1513">
                  <c:v>42737</c:v>
                </c:pt>
                <c:pt idx="1514">
                  <c:v>42744</c:v>
                </c:pt>
                <c:pt idx="1515">
                  <c:v>42751</c:v>
                </c:pt>
                <c:pt idx="1516">
                  <c:v>42758</c:v>
                </c:pt>
                <c:pt idx="1517">
                  <c:v>42765</c:v>
                </c:pt>
                <c:pt idx="1518">
                  <c:v>42772</c:v>
                </c:pt>
                <c:pt idx="1519">
                  <c:v>42779</c:v>
                </c:pt>
                <c:pt idx="1520">
                  <c:v>42786</c:v>
                </c:pt>
                <c:pt idx="1521">
                  <c:v>42793</c:v>
                </c:pt>
                <c:pt idx="1522">
                  <c:v>42800</c:v>
                </c:pt>
                <c:pt idx="1523">
                  <c:v>42807</c:v>
                </c:pt>
                <c:pt idx="1524">
                  <c:v>42814</c:v>
                </c:pt>
                <c:pt idx="1525">
                  <c:v>42821</c:v>
                </c:pt>
                <c:pt idx="1526">
                  <c:v>42828</c:v>
                </c:pt>
                <c:pt idx="1527">
                  <c:v>42835</c:v>
                </c:pt>
                <c:pt idx="1528">
                  <c:v>42842</c:v>
                </c:pt>
                <c:pt idx="1529">
                  <c:v>42849</c:v>
                </c:pt>
                <c:pt idx="1530">
                  <c:v>42856</c:v>
                </c:pt>
                <c:pt idx="1531">
                  <c:v>42863</c:v>
                </c:pt>
                <c:pt idx="1532">
                  <c:v>42870</c:v>
                </c:pt>
                <c:pt idx="1533">
                  <c:v>42877</c:v>
                </c:pt>
                <c:pt idx="1534">
                  <c:v>42884</c:v>
                </c:pt>
                <c:pt idx="1535">
                  <c:v>42891</c:v>
                </c:pt>
                <c:pt idx="1536">
                  <c:v>42898</c:v>
                </c:pt>
                <c:pt idx="1537">
                  <c:v>42905</c:v>
                </c:pt>
                <c:pt idx="1538">
                  <c:v>42912</c:v>
                </c:pt>
                <c:pt idx="1539">
                  <c:v>42919</c:v>
                </c:pt>
                <c:pt idx="1540">
                  <c:v>42926</c:v>
                </c:pt>
                <c:pt idx="1541">
                  <c:v>42933</c:v>
                </c:pt>
                <c:pt idx="1542">
                  <c:v>42940</c:v>
                </c:pt>
                <c:pt idx="1543">
                  <c:v>42947</c:v>
                </c:pt>
                <c:pt idx="1544">
                  <c:v>42954</c:v>
                </c:pt>
                <c:pt idx="1545">
                  <c:v>42961</c:v>
                </c:pt>
                <c:pt idx="1546" formatCode="General">
                  <c:v>42962</c:v>
                </c:pt>
              </c:numCache>
            </c:numRef>
          </c:xVal>
          <c:yVal>
            <c:numRef>
              <c:f>NASDAQ!$C$3:$C$1549</c:f>
              <c:numCache>
                <c:formatCode>_-[$$-409]* #,##0.00_ ;_-[$$-409]* \-#,##0.00\ ;_-[$$-409]* "-"??_ ;_-@_ </c:formatCode>
                <c:ptCount val="1547"/>
                <c:pt idx="0">
                  <c:v>349.70001200000002</c:v>
                </c:pt>
                <c:pt idx="1">
                  <c:v>341.5</c:v>
                </c:pt>
                <c:pt idx="2">
                  <c:v>341.10000600000001</c:v>
                </c:pt>
                <c:pt idx="3">
                  <c:v>344.70001200000002</c:v>
                </c:pt>
                <c:pt idx="4">
                  <c:v>348</c:v>
                </c:pt>
                <c:pt idx="5">
                  <c:v>353.29998799999998</c:v>
                </c:pt>
                <c:pt idx="6">
                  <c:v>357.20001200000002</c:v>
                </c:pt>
                <c:pt idx="7">
                  <c:v>366.5</c:v>
                </c:pt>
                <c:pt idx="8">
                  <c:v>373.39999399999999</c:v>
                </c:pt>
                <c:pt idx="9">
                  <c:v>382</c:v>
                </c:pt>
                <c:pt idx="10">
                  <c:v>382.60000600000001</c:v>
                </c:pt>
                <c:pt idx="11">
                  <c:v>380.39999399999999</c:v>
                </c:pt>
                <c:pt idx="12">
                  <c:v>374.60000600000001</c:v>
                </c:pt>
                <c:pt idx="13">
                  <c:v>381.89999399999999</c:v>
                </c:pt>
                <c:pt idx="14">
                  <c:v>384.29998799999998</c:v>
                </c:pt>
                <c:pt idx="15">
                  <c:v>379.10000600000001</c:v>
                </c:pt>
                <c:pt idx="16">
                  <c:v>379.20001200000002</c:v>
                </c:pt>
                <c:pt idx="17">
                  <c:v>383.10000600000001</c:v>
                </c:pt>
                <c:pt idx="18">
                  <c:v>378.39999399999999</c:v>
                </c:pt>
                <c:pt idx="19">
                  <c:v>376.20001200000002</c:v>
                </c:pt>
                <c:pt idx="20">
                  <c:v>367.29998799999998</c:v>
                </c:pt>
                <c:pt idx="21">
                  <c:v>377.10000600000001</c:v>
                </c:pt>
                <c:pt idx="22">
                  <c:v>386.79998799999998</c:v>
                </c:pt>
                <c:pt idx="23">
                  <c:v>389.70001200000002</c:v>
                </c:pt>
                <c:pt idx="24">
                  <c:v>391.79998799999998</c:v>
                </c:pt>
                <c:pt idx="25">
                  <c:v>395.10000600000001</c:v>
                </c:pt>
                <c:pt idx="26">
                  <c:v>397.5</c:v>
                </c:pt>
                <c:pt idx="27">
                  <c:v>395</c:v>
                </c:pt>
                <c:pt idx="28">
                  <c:v>395.20001200000002</c:v>
                </c:pt>
                <c:pt idx="29">
                  <c:v>387.39999399999999</c:v>
                </c:pt>
                <c:pt idx="30">
                  <c:v>389.5</c:v>
                </c:pt>
                <c:pt idx="31">
                  <c:v>388.5</c:v>
                </c:pt>
                <c:pt idx="32">
                  <c:v>379</c:v>
                </c:pt>
                <c:pt idx="33">
                  <c:v>377.5</c:v>
                </c:pt>
                <c:pt idx="34">
                  <c:v>377.5</c:v>
                </c:pt>
                <c:pt idx="35">
                  <c:v>381.79998799999998</c:v>
                </c:pt>
                <c:pt idx="36">
                  <c:v>384.5</c:v>
                </c:pt>
                <c:pt idx="37">
                  <c:v>385.60000600000001</c:v>
                </c:pt>
                <c:pt idx="38">
                  <c:v>388.39999399999999</c:v>
                </c:pt>
                <c:pt idx="39">
                  <c:v>387.70001200000002</c:v>
                </c:pt>
                <c:pt idx="40">
                  <c:v>386.29998799999998</c:v>
                </c:pt>
                <c:pt idx="41">
                  <c:v>388.60000600000001</c:v>
                </c:pt>
                <c:pt idx="42">
                  <c:v>388.89999399999999</c:v>
                </c:pt>
                <c:pt idx="43">
                  <c:v>383.10000600000001</c:v>
                </c:pt>
                <c:pt idx="44">
                  <c:v>381.10000600000001</c:v>
                </c:pt>
                <c:pt idx="45">
                  <c:v>374</c:v>
                </c:pt>
                <c:pt idx="46">
                  <c:v>367.89999399999999</c:v>
                </c:pt>
                <c:pt idx="47">
                  <c:v>374.39999399999999</c:v>
                </c:pt>
                <c:pt idx="48">
                  <c:v>377.20001200000002</c:v>
                </c:pt>
                <c:pt idx="49">
                  <c:v>375.79998799999998</c:v>
                </c:pt>
                <c:pt idx="50">
                  <c:v>377.5</c:v>
                </c:pt>
                <c:pt idx="51">
                  <c:v>381.39999399999999</c:v>
                </c:pt>
                <c:pt idx="52">
                  <c:v>384.89999399999999</c:v>
                </c:pt>
                <c:pt idx="53">
                  <c:v>387.5</c:v>
                </c:pt>
                <c:pt idx="54">
                  <c:v>392.10000600000001</c:v>
                </c:pt>
                <c:pt idx="55">
                  <c:v>398.89999399999999</c:v>
                </c:pt>
                <c:pt idx="56">
                  <c:v>406.39999399999999</c:v>
                </c:pt>
                <c:pt idx="57">
                  <c:v>410.10000600000001</c:v>
                </c:pt>
                <c:pt idx="58">
                  <c:v>407.79998799999998</c:v>
                </c:pt>
                <c:pt idx="59">
                  <c:v>407.5</c:v>
                </c:pt>
                <c:pt idx="60">
                  <c:v>404</c:v>
                </c:pt>
                <c:pt idx="61">
                  <c:v>407.39999399999999</c:v>
                </c:pt>
                <c:pt idx="62">
                  <c:v>409.79998799999998</c:v>
                </c:pt>
                <c:pt idx="63">
                  <c:v>401.79998799999998</c:v>
                </c:pt>
                <c:pt idx="64">
                  <c:v>406.79998799999998</c:v>
                </c:pt>
                <c:pt idx="65">
                  <c:v>410.79998799999998</c:v>
                </c:pt>
                <c:pt idx="66">
                  <c:v>417.70001200000002</c:v>
                </c:pt>
                <c:pt idx="67">
                  <c:v>423.79998799999998</c:v>
                </c:pt>
                <c:pt idx="68">
                  <c:v>427.60000600000001</c:v>
                </c:pt>
                <c:pt idx="69">
                  <c:v>432.29998799999998</c:v>
                </c:pt>
                <c:pt idx="70">
                  <c:v>434.89999399999999</c:v>
                </c:pt>
                <c:pt idx="71">
                  <c:v>442.20001200000002</c:v>
                </c:pt>
                <c:pt idx="72">
                  <c:v>445.20001200000002</c:v>
                </c:pt>
                <c:pt idx="73">
                  <c:v>451.70001200000002</c:v>
                </c:pt>
                <c:pt idx="74">
                  <c:v>454.60000600000001</c:v>
                </c:pt>
                <c:pt idx="75">
                  <c:v>453.60000600000001</c:v>
                </c:pt>
                <c:pt idx="76">
                  <c:v>448.39999399999999</c:v>
                </c:pt>
                <c:pt idx="77">
                  <c:v>449.20001200000002</c:v>
                </c:pt>
                <c:pt idx="78">
                  <c:v>443.10000600000001</c:v>
                </c:pt>
                <c:pt idx="79">
                  <c:v>449</c:v>
                </c:pt>
                <c:pt idx="80">
                  <c:v>452</c:v>
                </c:pt>
                <c:pt idx="81">
                  <c:v>453</c:v>
                </c:pt>
                <c:pt idx="82">
                  <c:v>457.79998799999998</c:v>
                </c:pt>
                <c:pt idx="83">
                  <c:v>466.10000600000001</c:v>
                </c:pt>
                <c:pt idx="84">
                  <c:v>462.20001200000002</c:v>
                </c:pt>
                <c:pt idx="85">
                  <c:v>467.20001200000002</c:v>
                </c:pt>
                <c:pt idx="86">
                  <c:v>471.5</c:v>
                </c:pt>
                <c:pt idx="87">
                  <c:v>472.39999399999999</c:v>
                </c:pt>
                <c:pt idx="88">
                  <c:v>474.60000600000001</c:v>
                </c:pt>
                <c:pt idx="89">
                  <c:v>468.39999399999999</c:v>
                </c:pt>
                <c:pt idx="90">
                  <c:v>473.29998799999998</c:v>
                </c:pt>
                <c:pt idx="91">
                  <c:v>483.89999399999999</c:v>
                </c:pt>
                <c:pt idx="92">
                  <c:v>487.5</c:v>
                </c:pt>
                <c:pt idx="93">
                  <c:v>471.29998799999998</c:v>
                </c:pt>
                <c:pt idx="94">
                  <c:v>471.10000600000001</c:v>
                </c:pt>
                <c:pt idx="95">
                  <c:v>457.29998799999998</c:v>
                </c:pt>
                <c:pt idx="96">
                  <c:v>456.39999399999999</c:v>
                </c:pt>
                <c:pt idx="97">
                  <c:v>457.10000600000001</c:v>
                </c:pt>
                <c:pt idx="98">
                  <c:v>457.79998799999998</c:v>
                </c:pt>
                <c:pt idx="99">
                  <c:v>457.89999399999999</c:v>
                </c:pt>
                <c:pt idx="100">
                  <c:v>459.39999399999999</c:v>
                </c:pt>
                <c:pt idx="101">
                  <c:v>455.79998799999998</c:v>
                </c:pt>
                <c:pt idx="102">
                  <c:v>445.10000600000001</c:v>
                </c:pt>
                <c:pt idx="103">
                  <c:v>454.79998799999998</c:v>
                </c:pt>
                <c:pt idx="104">
                  <c:v>461.60000600000001</c:v>
                </c:pt>
                <c:pt idx="105">
                  <c:v>459.60000600000001</c:v>
                </c:pt>
                <c:pt idx="106">
                  <c:v>442.5</c:v>
                </c:pt>
                <c:pt idx="107">
                  <c:v>440.70001200000002</c:v>
                </c:pt>
                <c:pt idx="108">
                  <c:v>423.29998799999998</c:v>
                </c:pt>
                <c:pt idx="109">
                  <c:v>430.20001200000002</c:v>
                </c:pt>
                <c:pt idx="110">
                  <c:v>430.89999399999999</c:v>
                </c:pt>
                <c:pt idx="111">
                  <c:v>427.89999399999999</c:v>
                </c:pt>
                <c:pt idx="112">
                  <c:v>431</c:v>
                </c:pt>
                <c:pt idx="113">
                  <c:v>437.10000600000001</c:v>
                </c:pt>
                <c:pt idx="114">
                  <c:v>443.10000600000001</c:v>
                </c:pt>
                <c:pt idx="115">
                  <c:v>443.29998799999998</c:v>
                </c:pt>
                <c:pt idx="116">
                  <c:v>440</c:v>
                </c:pt>
                <c:pt idx="117">
                  <c:v>438.29998799999998</c:v>
                </c:pt>
                <c:pt idx="118">
                  <c:v>436.79998799999998</c:v>
                </c:pt>
                <c:pt idx="119">
                  <c:v>438.5</c:v>
                </c:pt>
                <c:pt idx="120">
                  <c:v>425.29998799999998</c:v>
                </c:pt>
                <c:pt idx="121">
                  <c:v>428.60000600000001</c:v>
                </c:pt>
                <c:pt idx="122">
                  <c:v>438.20001200000002</c:v>
                </c:pt>
                <c:pt idx="123">
                  <c:v>448.5</c:v>
                </c:pt>
                <c:pt idx="124">
                  <c:v>458.89999399999999</c:v>
                </c:pt>
                <c:pt idx="125">
                  <c:v>462.5</c:v>
                </c:pt>
                <c:pt idx="126">
                  <c:v>467.60000600000001</c:v>
                </c:pt>
                <c:pt idx="127">
                  <c:v>469.39999399999999</c:v>
                </c:pt>
                <c:pt idx="128">
                  <c:v>467</c:v>
                </c:pt>
                <c:pt idx="129">
                  <c:v>462.5</c:v>
                </c:pt>
                <c:pt idx="130">
                  <c:v>462.39999399999999</c:v>
                </c:pt>
                <c:pt idx="131">
                  <c:v>470.29998799999998</c:v>
                </c:pt>
                <c:pt idx="132">
                  <c:v>470.10000600000001</c:v>
                </c:pt>
                <c:pt idx="133">
                  <c:v>454.60000600000001</c:v>
                </c:pt>
                <c:pt idx="134">
                  <c:v>441.89999399999999</c:v>
                </c:pt>
                <c:pt idx="135">
                  <c:v>414.60000600000001</c:v>
                </c:pt>
                <c:pt idx="136">
                  <c:v>413.29998799999998</c:v>
                </c:pt>
                <c:pt idx="137">
                  <c:v>394</c:v>
                </c:pt>
                <c:pt idx="138">
                  <c:v>383.5</c:v>
                </c:pt>
                <c:pt idx="139">
                  <c:v>383.20001200000002</c:v>
                </c:pt>
                <c:pt idx="140">
                  <c:v>385.20001200000002</c:v>
                </c:pt>
                <c:pt idx="141">
                  <c:v>374.70001200000002</c:v>
                </c:pt>
                <c:pt idx="142">
                  <c:v>361.10000600000001</c:v>
                </c:pt>
                <c:pt idx="143">
                  <c:v>360.89999399999999</c:v>
                </c:pt>
                <c:pt idx="144">
                  <c:v>350.29998799999998</c:v>
                </c:pt>
                <c:pt idx="145">
                  <c:v>338.79998799999998</c:v>
                </c:pt>
                <c:pt idx="146">
                  <c:v>342.60000600000001</c:v>
                </c:pt>
                <c:pt idx="147">
                  <c:v>336.60000600000001</c:v>
                </c:pt>
                <c:pt idx="148">
                  <c:v>342.70001200000002</c:v>
                </c:pt>
                <c:pt idx="149">
                  <c:v>356.89999399999999</c:v>
                </c:pt>
                <c:pt idx="150">
                  <c:v>353.39999399999999</c:v>
                </c:pt>
                <c:pt idx="151">
                  <c:v>359.10000600000001</c:v>
                </c:pt>
                <c:pt idx="152">
                  <c:v>378</c:v>
                </c:pt>
                <c:pt idx="153">
                  <c:v>371.70001200000002</c:v>
                </c:pt>
                <c:pt idx="154">
                  <c:v>373.79998799999998</c:v>
                </c:pt>
                <c:pt idx="155">
                  <c:v>373.29998799999998</c:v>
                </c:pt>
                <c:pt idx="156">
                  <c:v>373.79998799999998</c:v>
                </c:pt>
                <c:pt idx="157">
                  <c:v>365.79998799999998</c:v>
                </c:pt>
                <c:pt idx="158">
                  <c:v>380.20001200000002</c:v>
                </c:pt>
                <c:pt idx="159">
                  <c:v>395.10000600000001</c:v>
                </c:pt>
                <c:pt idx="160">
                  <c:v>418.89999399999999</c:v>
                </c:pt>
                <c:pt idx="161">
                  <c:v>442.5</c:v>
                </c:pt>
                <c:pt idx="162">
                  <c:v>450.29998799999998</c:v>
                </c:pt>
                <c:pt idx="163">
                  <c:v>453</c:v>
                </c:pt>
                <c:pt idx="164">
                  <c:v>456.70001200000002</c:v>
                </c:pt>
                <c:pt idx="165">
                  <c:v>478.79998799999998</c:v>
                </c:pt>
                <c:pt idx="166">
                  <c:v>474</c:v>
                </c:pt>
                <c:pt idx="167">
                  <c:v>469.41000400000001</c:v>
                </c:pt>
                <c:pt idx="168">
                  <c:v>483.32000699999998</c:v>
                </c:pt>
                <c:pt idx="169">
                  <c:v>499.5</c:v>
                </c:pt>
                <c:pt idx="170">
                  <c:v>502.290009</c:v>
                </c:pt>
                <c:pt idx="171">
                  <c:v>512.67999299999997</c:v>
                </c:pt>
                <c:pt idx="172">
                  <c:v>500.11999500000002</c:v>
                </c:pt>
                <c:pt idx="173">
                  <c:v>496.04998799999998</c:v>
                </c:pt>
                <c:pt idx="174">
                  <c:v>500.01998900000001</c:v>
                </c:pt>
                <c:pt idx="175">
                  <c:v>495.39999399999999</c:v>
                </c:pt>
                <c:pt idx="176">
                  <c:v>492.77999899999998</c:v>
                </c:pt>
                <c:pt idx="177">
                  <c:v>506.11999500000002</c:v>
                </c:pt>
                <c:pt idx="178">
                  <c:v>508.040009</c:v>
                </c:pt>
                <c:pt idx="179">
                  <c:v>498.88000499999998</c:v>
                </c:pt>
                <c:pt idx="180">
                  <c:v>495.98998999999998</c:v>
                </c:pt>
                <c:pt idx="181">
                  <c:v>484.709991</c:v>
                </c:pt>
                <c:pt idx="182">
                  <c:v>481.55999800000001</c:v>
                </c:pt>
                <c:pt idx="183">
                  <c:v>492.709991</c:v>
                </c:pt>
                <c:pt idx="184">
                  <c:v>498.67001299999998</c:v>
                </c:pt>
                <c:pt idx="185">
                  <c:v>497.55999800000001</c:v>
                </c:pt>
                <c:pt idx="186">
                  <c:v>507.25</c:v>
                </c:pt>
                <c:pt idx="187">
                  <c:v>510.23998999999998</c:v>
                </c:pt>
                <c:pt idx="188">
                  <c:v>518.40002400000003</c:v>
                </c:pt>
                <c:pt idx="189">
                  <c:v>521.40002400000003</c:v>
                </c:pt>
                <c:pt idx="190">
                  <c:v>527.71002199999998</c:v>
                </c:pt>
                <c:pt idx="191">
                  <c:v>526.53002900000001</c:v>
                </c:pt>
                <c:pt idx="192">
                  <c:v>521.57000700000003</c:v>
                </c:pt>
                <c:pt idx="193">
                  <c:v>528.169983</c:v>
                </c:pt>
                <c:pt idx="194">
                  <c:v>529.21002199999998</c:v>
                </c:pt>
                <c:pt idx="195">
                  <c:v>529.21002199999998</c:v>
                </c:pt>
                <c:pt idx="196">
                  <c:v>519.63000499999998</c:v>
                </c:pt>
                <c:pt idx="197">
                  <c:v>540.94000200000005</c:v>
                </c:pt>
                <c:pt idx="198">
                  <c:v>539.48999000000003</c:v>
                </c:pt>
                <c:pt idx="199">
                  <c:v>543.60998500000005</c:v>
                </c:pt>
                <c:pt idx="200">
                  <c:v>549.26000999999997</c:v>
                </c:pt>
                <c:pt idx="201">
                  <c:v>558.15997300000004</c:v>
                </c:pt>
                <c:pt idx="202">
                  <c:v>535.080017</c:v>
                </c:pt>
                <c:pt idx="203">
                  <c:v>526.580017</c:v>
                </c:pt>
                <c:pt idx="204">
                  <c:v>537.53002900000001</c:v>
                </c:pt>
                <c:pt idx="205">
                  <c:v>541.05999799999995</c:v>
                </c:pt>
                <c:pt idx="206">
                  <c:v>544.03997800000002</c:v>
                </c:pt>
                <c:pt idx="207">
                  <c:v>566.53997800000002</c:v>
                </c:pt>
                <c:pt idx="208">
                  <c:v>592.830017</c:v>
                </c:pt>
                <c:pt idx="209">
                  <c:v>621.03002900000001</c:v>
                </c:pt>
                <c:pt idx="210">
                  <c:v>632.98999000000003</c:v>
                </c:pt>
                <c:pt idx="211">
                  <c:v>626.97997999999995</c:v>
                </c:pt>
                <c:pt idx="212">
                  <c:v>626.32000700000003</c:v>
                </c:pt>
                <c:pt idx="213">
                  <c:v>640.75</c:v>
                </c:pt>
                <c:pt idx="214">
                  <c:v>646.09002699999996</c:v>
                </c:pt>
                <c:pt idx="215">
                  <c:v>637.25</c:v>
                </c:pt>
                <c:pt idx="216">
                  <c:v>636.53997800000002</c:v>
                </c:pt>
                <c:pt idx="217">
                  <c:v>637.21002199999998</c:v>
                </c:pt>
                <c:pt idx="218">
                  <c:v>624.21002199999998</c:v>
                </c:pt>
                <c:pt idx="219">
                  <c:v>627.34997599999997</c:v>
                </c:pt>
                <c:pt idx="220">
                  <c:v>624.03002900000001</c:v>
                </c:pt>
                <c:pt idx="221">
                  <c:v>606.55999799999995</c:v>
                </c:pt>
                <c:pt idx="222">
                  <c:v>597.96997099999999</c:v>
                </c:pt>
                <c:pt idx="223">
                  <c:v>600.60998500000005</c:v>
                </c:pt>
                <c:pt idx="224">
                  <c:v>590.69000200000005</c:v>
                </c:pt>
                <c:pt idx="225">
                  <c:v>580.96997099999999</c:v>
                </c:pt>
                <c:pt idx="226">
                  <c:v>591.21002199999998</c:v>
                </c:pt>
                <c:pt idx="227">
                  <c:v>588.40997300000004</c:v>
                </c:pt>
                <c:pt idx="228">
                  <c:v>581.169983</c:v>
                </c:pt>
                <c:pt idx="229">
                  <c:v>585.96002199999998</c:v>
                </c:pt>
                <c:pt idx="230">
                  <c:v>591.07000700000003</c:v>
                </c:pt>
                <c:pt idx="231">
                  <c:v>585.36999500000002</c:v>
                </c:pt>
                <c:pt idx="232">
                  <c:v>570.71997099999999</c:v>
                </c:pt>
                <c:pt idx="233">
                  <c:v>554.95001200000002</c:v>
                </c:pt>
                <c:pt idx="234">
                  <c:v>571.19000200000005</c:v>
                </c:pt>
                <c:pt idx="235">
                  <c:v>568.57000700000003</c:v>
                </c:pt>
                <c:pt idx="236">
                  <c:v>577.14001499999995</c:v>
                </c:pt>
                <c:pt idx="237">
                  <c:v>569.28997800000002</c:v>
                </c:pt>
                <c:pt idx="238">
                  <c:v>581.01000999999997</c:v>
                </c:pt>
                <c:pt idx="239">
                  <c:v>583.84002699999996</c:v>
                </c:pt>
                <c:pt idx="240">
                  <c:v>574.580017</c:v>
                </c:pt>
                <c:pt idx="241">
                  <c:v>573.60998500000005</c:v>
                </c:pt>
                <c:pt idx="242">
                  <c:v>564.27002000000005</c:v>
                </c:pt>
                <c:pt idx="243">
                  <c:v>575.78997800000002</c:v>
                </c:pt>
                <c:pt idx="244">
                  <c:v>584.01000999999997</c:v>
                </c:pt>
                <c:pt idx="245">
                  <c:v>594.21002199999998</c:v>
                </c:pt>
                <c:pt idx="246">
                  <c:v>588.90002400000003</c:v>
                </c:pt>
                <c:pt idx="247">
                  <c:v>583.28997800000002</c:v>
                </c:pt>
                <c:pt idx="248">
                  <c:v>574.55999799999995</c:v>
                </c:pt>
                <c:pt idx="249">
                  <c:v>582.60998500000005</c:v>
                </c:pt>
                <c:pt idx="250">
                  <c:v>599.09002699999996</c:v>
                </c:pt>
                <c:pt idx="251">
                  <c:v>606.580017</c:v>
                </c:pt>
                <c:pt idx="252">
                  <c:v>616.96997099999999</c:v>
                </c:pt>
                <c:pt idx="253">
                  <c:v>637.15997300000004</c:v>
                </c:pt>
                <c:pt idx="254">
                  <c:v>642.96002199999998</c:v>
                </c:pt>
                <c:pt idx="255">
                  <c:v>650.64001499999995</c:v>
                </c:pt>
                <c:pt idx="256">
                  <c:v>661.919983</c:v>
                </c:pt>
                <c:pt idx="257">
                  <c:v>667.97997999999995</c:v>
                </c:pt>
                <c:pt idx="258">
                  <c:v>662.28997800000002</c:v>
                </c:pt>
                <c:pt idx="259">
                  <c:v>665.97997999999995</c:v>
                </c:pt>
                <c:pt idx="260">
                  <c:v>676.95001200000002</c:v>
                </c:pt>
                <c:pt idx="261">
                  <c:v>685.29998799999998</c:v>
                </c:pt>
                <c:pt idx="262">
                  <c:v>699.22997999999995</c:v>
                </c:pt>
                <c:pt idx="263">
                  <c:v>703.71002199999998</c:v>
                </c:pt>
                <c:pt idx="264">
                  <c:v>711.03002900000001</c:v>
                </c:pt>
                <c:pt idx="265">
                  <c:v>711.28002900000001</c:v>
                </c:pt>
                <c:pt idx="266">
                  <c:v>702.22997999999995</c:v>
                </c:pt>
                <c:pt idx="267">
                  <c:v>689.169983</c:v>
                </c:pt>
                <c:pt idx="268">
                  <c:v>670.94000200000005</c:v>
                </c:pt>
                <c:pt idx="269">
                  <c:v>683.919983</c:v>
                </c:pt>
                <c:pt idx="270">
                  <c:v>695.98999000000003</c:v>
                </c:pt>
                <c:pt idx="271">
                  <c:v>697.40997300000004</c:v>
                </c:pt>
                <c:pt idx="272">
                  <c:v>683.73999000000003</c:v>
                </c:pt>
                <c:pt idx="273">
                  <c:v>692.55999799999995</c:v>
                </c:pt>
                <c:pt idx="274">
                  <c:v>673.63000499999998</c:v>
                </c:pt>
                <c:pt idx="275">
                  <c:v>678.05999799999995</c:v>
                </c:pt>
                <c:pt idx="276">
                  <c:v>668.53002900000001</c:v>
                </c:pt>
                <c:pt idx="277">
                  <c:v>664.919983</c:v>
                </c:pt>
                <c:pt idx="278">
                  <c:v>684.38000499999998</c:v>
                </c:pt>
                <c:pt idx="279">
                  <c:v>684.20001200000002</c:v>
                </c:pt>
                <c:pt idx="280">
                  <c:v>697.90002400000003</c:v>
                </c:pt>
                <c:pt idx="281">
                  <c:v>707.04998799999998</c:v>
                </c:pt>
                <c:pt idx="282">
                  <c:v>706.63000499999998</c:v>
                </c:pt>
                <c:pt idx="283">
                  <c:v>703.69000200000005</c:v>
                </c:pt>
                <c:pt idx="284">
                  <c:v>699.52002000000005</c:v>
                </c:pt>
                <c:pt idx="285">
                  <c:v>695.69000200000005</c:v>
                </c:pt>
                <c:pt idx="286">
                  <c:v>705.419983</c:v>
                </c:pt>
                <c:pt idx="287">
                  <c:v>705.96002199999998</c:v>
                </c:pt>
                <c:pt idx="288">
                  <c:v>713.96002199999998</c:v>
                </c:pt>
                <c:pt idx="289">
                  <c:v>701.96002199999998</c:v>
                </c:pt>
                <c:pt idx="290">
                  <c:v>708.65002400000003</c:v>
                </c:pt>
                <c:pt idx="291">
                  <c:v>718.35998500000005</c:v>
                </c:pt>
                <c:pt idx="292">
                  <c:v>721.51000999999997</c:v>
                </c:pt>
                <c:pt idx="293">
                  <c:v>737.28997800000002</c:v>
                </c:pt>
                <c:pt idx="294">
                  <c:v>737.45001200000002</c:v>
                </c:pt>
                <c:pt idx="295">
                  <c:v>749.71997099999999</c:v>
                </c:pt>
                <c:pt idx="296">
                  <c:v>749.53997800000002</c:v>
                </c:pt>
                <c:pt idx="297">
                  <c:v>745.419983</c:v>
                </c:pt>
                <c:pt idx="298">
                  <c:v>754.669983</c:v>
                </c:pt>
                <c:pt idx="299">
                  <c:v>766.57000700000003</c:v>
                </c:pt>
                <c:pt idx="300">
                  <c:v>767.45001200000002</c:v>
                </c:pt>
                <c:pt idx="301">
                  <c:v>791.20001200000002</c:v>
                </c:pt>
                <c:pt idx="302">
                  <c:v>789.21997099999999</c:v>
                </c:pt>
                <c:pt idx="303">
                  <c:v>779.580017</c:v>
                </c:pt>
                <c:pt idx="304">
                  <c:v>786.09997599999997</c:v>
                </c:pt>
                <c:pt idx="305">
                  <c:v>780.85998500000005</c:v>
                </c:pt>
                <c:pt idx="306">
                  <c:v>780.02002000000005</c:v>
                </c:pt>
                <c:pt idx="307">
                  <c:v>755.02002000000005</c:v>
                </c:pt>
                <c:pt idx="308">
                  <c:v>772.23999000000003</c:v>
                </c:pt>
                <c:pt idx="309">
                  <c:v>771.92999299999997</c:v>
                </c:pt>
                <c:pt idx="310">
                  <c:v>760.95001200000002</c:v>
                </c:pt>
                <c:pt idx="311">
                  <c:v>774.03997800000002</c:v>
                </c:pt>
                <c:pt idx="312">
                  <c:v>776.86999500000002</c:v>
                </c:pt>
                <c:pt idx="313">
                  <c:v>783.39001499999995</c:v>
                </c:pt>
                <c:pt idx="314">
                  <c:v>793.14001499999995</c:v>
                </c:pt>
                <c:pt idx="315">
                  <c:v>794.65002400000003</c:v>
                </c:pt>
                <c:pt idx="316">
                  <c:v>796.53997800000002</c:v>
                </c:pt>
                <c:pt idx="317">
                  <c:v>800.63000499999998</c:v>
                </c:pt>
                <c:pt idx="318">
                  <c:v>788.47997999999995</c:v>
                </c:pt>
                <c:pt idx="319">
                  <c:v>796.21002199999998</c:v>
                </c:pt>
                <c:pt idx="320">
                  <c:v>793.11999500000002</c:v>
                </c:pt>
                <c:pt idx="321">
                  <c:v>793.419983</c:v>
                </c:pt>
                <c:pt idx="322">
                  <c:v>795.71002199999998</c:v>
                </c:pt>
                <c:pt idx="323">
                  <c:v>804.42999299999997</c:v>
                </c:pt>
                <c:pt idx="324">
                  <c:v>803.39001499999995</c:v>
                </c:pt>
                <c:pt idx="325">
                  <c:v>784.64001499999995</c:v>
                </c:pt>
                <c:pt idx="326">
                  <c:v>755.34997599999997</c:v>
                </c:pt>
                <c:pt idx="327">
                  <c:v>749.45001200000002</c:v>
                </c:pt>
                <c:pt idx="328">
                  <c:v>731.28002900000001</c:v>
                </c:pt>
                <c:pt idx="329">
                  <c:v>736.21997099999999</c:v>
                </c:pt>
                <c:pt idx="330">
                  <c:v>742.46002199999998</c:v>
                </c:pt>
                <c:pt idx="331">
                  <c:v>731.72997999999995</c:v>
                </c:pt>
                <c:pt idx="332">
                  <c:v>728.95001200000002</c:v>
                </c:pt>
                <c:pt idx="333">
                  <c:v>734.42999299999997</c:v>
                </c:pt>
                <c:pt idx="334">
                  <c:v>743.69000200000005</c:v>
                </c:pt>
                <c:pt idx="335">
                  <c:v>744.94000200000005</c:v>
                </c:pt>
                <c:pt idx="336">
                  <c:v>738.39001499999995</c:v>
                </c:pt>
                <c:pt idx="337">
                  <c:v>726.45001200000002</c:v>
                </c:pt>
                <c:pt idx="338">
                  <c:v>707.96002199999998</c:v>
                </c:pt>
                <c:pt idx="339">
                  <c:v>709.169983</c:v>
                </c:pt>
                <c:pt idx="340">
                  <c:v>725.19000200000005</c:v>
                </c:pt>
                <c:pt idx="341">
                  <c:v>723.01000999999997</c:v>
                </c:pt>
                <c:pt idx="342">
                  <c:v>722.22997999999995</c:v>
                </c:pt>
                <c:pt idx="343">
                  <c:v>728.14001499999995</c:v>
                </c:pt>
                <c:pt idx="344">
                  <c:v>731.89001499999995</c:v>
                </c:pt>
                <c:pt idx="345">
                  <c:v>744.71002199999998</c:v>
                </c:pt>
                <c:pt idx="346">
                  <c:v>764.57000700000003</c:v>
                </c:pt>
                <c:pt idx="347">
                  <c:v>767.59997599999997</c:v>
                </c:pt>
                <c:pt idx="348">
                  <c:v>769.44000200000005</c:v>
                </c:pt>
                <c:pt idx="349">
                  <c:v>779.580017</c:v>
                </c:pt>
                <c:pt idx="350">
                  <c:v>779.09002699999996</c:v>
                </c:pt>
                <c:pt idx="351">
                  <c:v>765.21002199999998</c:v>
                </c:pt>
                <c:pt idx="352">
                  <c:v>764.47997999999995</c:v>
                </c:pt>
                <c:pt idx="353">
                  <c:v>774.73999000000003</c:v>
                </c:pt>
                <c:pt idx="354">
                  <c:v>772.53997800000002</c:v>
                </c:pt>
                <c:pt idx="355">
                  <c:v>776.15002400000003</c:v>
                </c:pt>
                <c:pt idx="356">
                  <c:v>778.80999799999995</c:v>
                </c:pt>
                <c:pt idx="357">
                  <c:v>774.40002400000003</c:v>
                </c:pt>
                <c:pt idx="358">
                  <c:v>771.78002900000001</c:v>
                </c:pt>
                <c:pt idx="359">
                  <c:v>768</c:v>
                </c:pt>
                <c:pt idx="360">
                  <c:v>754.28997800000002</c:v>
                </c:pt>
                <c:pt idx="361">
                  <c:v>747.80999799999995</c:v>
                </c:pt>
                <c:pt idx="362">
                  <c:v>732.02002000000005</c:v>
                </c:pt>
                <c:pt idx="363">
                  <c:v>743.169983</c:v>
                </c:pt>
                <c:pt idx="364">
                  <c:v>751.97997999999995</c:v>
                </c:pt>
                <c:pt idx="365">
                  <c:v>751.30999799999995</c:v>
                </c:pt>
                <c:pt idx="366">
                  <c:v>762.32000700000003</c:v>
                </c:pt>
                <c:pt idx="367">
                  <c:v>774.30999799999995</c:v>
                </c:pt>
                <c:pt idx="368">
                  <c:v>763.34002699999996</c:v>
                </c:pt>
                <c:pt idx="369">
                  <c:v>773.94000200000005</c:v>
                </c:pt>
                <c:pt idx="370">
                  <c:v>790.82000700000003</c:v>
                </c:pt>
                <c:pt idx="371">
                  <c:v>796.02002000000005</c:v>
                </c:pt>
                <c:pt idx="372">
                  <c:v>794.5</c:v>
                </c:pt>
                <c:pt idx="373">
                  <c:v>798.79998799999998</c:v>
                </c:pt>
                <c:pt idx="374">
                  <c:v>802.21997099999999</c:v>
                </c:pt>
                <c:pt idx="375">
                  <c:v>811.22997999999995</c:v>
                </c:pt>
                <c:pt idx="376">
                  <c:v>818.669983</c:v>
                </c:pt>
                <c:pt idx="377">
                  <c:v>829.919983</c:v>
                </c:pt>
                <c:pt idx="378">
                  <c:v>820.47997999999995</c:v>
                </c:pt>
                <c:pt idx="379">
                  <c:v>832.90002400000003</c:v>
                </c:pt>
                <c:pt idx="380">
                  <c:v>839.5</c:v>
                </c:pt>
                <c:pt idx="381">
                  <c:v>844.419983</c:v>
                </c:pt>
                <c:pt idx="382">
                  <c:v>856.78997800000002</c:v>
                </c:pt>
                <c:pt idx="383">
                  <c:v>859.88000499999998</c:v>
                </c:pt>
                <c:pt idx="384">
                  <c:v>874.51000999999997</c:v>
                </c:pt>
                <c:pt idx="385">
                  <c:v>885.919983</c:v>
                </c:pt>
                <c:pt idx="386">
                  <c:v>875.11999500000002</c:v>
                </c:pt>
                <c:pt idx="387">
                  <c:v>886.29998799999998</c:v>
                </c:pt>
                <c:pt idx="388">
                  <c:v>908.65002400000003</c:v>
                </c:pt>
                <c:pt idx="389">
                  <c:v>941.169983</c:v>
                </c:pt>
                <c:pt idx="390">
                  <c:v>939.14001499999995</c:v>
                </c:pt>
                <c:pt idx="391">
                  <c:v>969.77002000000005</c:v>
                </c:pt>
                <c:pt idx="392">
                  <c:v>999.59002699999996</c:v>
                </c:pt>
                <c:pt idx="393">
                  <c:v>1007.179993</c:v>
                </c:pt>
                <c:pt idx="394">
                  <c:v>1011.840027</c:v>
                </c:pt>
                <c:pt idx="395">
                  <c:v>1023.030029</c:v>
                </c:pt>
                <c:pt idx="396">
                  <c:v>1007.039978</c:v>
                </c:pt>
                <c:pt idx="397">
                  <c:v>1034.130005</c:v>
                </c:pt>
                <c:pt idx="398">
                  <c:v>1035.1899410000001</c:v>
                </c:pt>
                <c:pt idx="399">
                  <c:v>1021.48999</c:v>
                </c:pt>
                <c:pt idx="400">
                  <c:v>1060.040039</c:v>
                </c:pt>
                <c:pt idx="401">
                  <c:v>1070.2299800000001</c:v>
                </c:pt>
                <c:pt idx="402">
                  <c:v>1066.9499510000001</c:v>
                </c:pt>
                <c:pt idx="403">
                  <c:v>1053.910034</c:v>
                </c:pt>
                <c:pt idx="404">
                  <c:v>1043.040039</c:v>
                </c:pt>
                <c:pt idx="405">
                  <c:v>1024.3199460000001</c:v>
                </c:pt>
                <c:pt idx="406">
                  <c:v>1050.650024</c:v>
                </c:pt>
                <c:pt idx="407">
                  <c:v>1042.130005</c:v>
                </c:pt>
                <c:pt idx="408">
                  <c:v>1065.660034</c:v>
                </c:pt>
                <c:pt idx="409">
                  <c:v>1068.8100589999999</c:v>
                </c:pt>
                <c:pt idx="410">
                  <c:v>1065.780029</c:v>
                </c:pt>
                <c:pt idx="411">
                  <c:v>1049.8900149999999</c:v>
                </c:pt>
                <c:pt idx="412">
                  <c:v>1061.880005</c:v>
                </c:pt>
                <c:pt idx="413">
                  <c:v>1074.849976</c:v>
                </c:pt>
                <c:pt idx="414">
                  <c:v>1065.7299800000001</c:v>
                </c:pt>
                <c:pt idx="415">
                  <c:v>1046.8900149999999</c:v>
                </c:pt>
                <c:pt idx="416">
                  <c:v>1052.1800539999999</c:v>
                </c:pt>
                <c:pt idx="417">
                  <c:v>1058.920044</c:v>
                </c:pt>
                <c:pt idx="418">
                  <c:v>1035.619995</c:v>
                </c:pt>
                <c:pt idx="419">
                  <c:v>1019.52002</c:v>
                </c:pt>
                <c:pt idx="420">
                  <c:v>1046</c:v>
                </c:pt>
                <c:pt idx="421">
                  <c:v>1076.3199460000001</c:v>
                </c:pt>
                <c:pt idx="422">
                  <c:v>1098.849976</c:v>
                </c:pt>
                <c:pt idx="423">
                  <c:v>1098.9399410000001</c:v>
                </c:pt>
                <c:pt idx="424">
                  <c:v>1121.8900149999999</c:v>
                </c:pt>
                <c:pt idx="425">
                  <c:v>1119.099976</c:v>
                </c:pt>
                <c:pt idx="426">
                  <c:v>1099.0699460000001</c:v>
                </c:pt>
                <c:pt idx="427">
                  <c:v>1099.660034</c:v>
                </c:pt>
                <c:pt idx="428">
                  <c:v>1119.839966</c:v>
                </c:pt>
                <c:pt idx="429">
                  <c:v>1107.089966</c:v>
                </c:pt>
                <c:pt idx="430">
                  <c:v>1119.349976</c:v>
                </c:pt>
                <c:pt idx="431">
                  <c:v>1117.6899410000001</c:v>
                </c:pt>
                <c:pt idx="432">
                  <c:v>1143.3100589999999</c:v>
                </c:pt>
                <c:pt idx="433">
                  <c:v>1188.8900149999999</c:v>
                </c:pt>
                <c:pt idx="434">
                  <c:v>1200.1899410000001</c:v>
                </c:pt>
                <c:pt idx="435">
                  <c:v>1202.780029</c:v>
                </c:pt>
                <c:pt idx="436">
                  <c:v>1243.3000489999999</c:v>
                </c:pt>
                <c:pt idx="437">
                  <c:v>1252.8100589999999</c:v>
                </c:pt>
                <c:pt idx="438">
                  <c:v>1251.2299800000001</c:v>
                </c:pt>
                <c:pt idx="439">
                  <c:v>1254.119995</c:v>
                </c:pt>
                <c:pt idx="440">
                  <c:v>1240.780029</c:v>
                </c:pt>
                <c:pt idx="441">
                  <c:v>1217.130005</c:v>
                </c:pt>
                <c:pt idx="442">
                  <c:v>1186.329956</c:v>
                </c:pt>
                <c:pt idx="443">
                  <c:v>1198.040039</c:v>
                </c:pt>
                <c:pt idx="444">
                  <c:v>1160.9799800000001</c:v>
                </c:pt>
                <c:pt idx="445">
                  <c:v>1109.8599850000001</c:v>
                </c:pt>
                <c:pt idx="446">
                  <c:v>1097.6999510000001</c:v>
                </c:pt>
                <c:pt idx="447">
                  <c:v>1125.9799800000001</c:v>
                </c:pt>
                <c:pt idx="448">
                  <c:v>1141.400024</c:v>
                </c:pt>
                <c:pt idx="449">
                  <c:v>1139.8000489999999</c:v>
                </c:pt>
                <c:pt idx="450">
                  <c:v>1146.8199460000001</c:v>
                </c:pt>
                <c:pt idx="451">
                  <c:v>1153.900024</c:v>
                </c:pt>
                <c:pt idx="452">
                  <c:v>1145.8100589999999</c:v>
                </c:pt>
                <c:pt idx="453">
                  <c:v>1188.6800539999999</c:v>
                </c:pt>
                <c:pt idx="454">
                  <c:v>1221.030029</c:v>
                </c:pt>
                <c:pt idx="455">
                  <c:v>1237.26001</c:v>
                </c:pt>
                <c:pt idx="456">
                  <c:v>1247.5699460000001</c:v>
                </c:pt>
                <c:pt idx="457">
                  <c:v>1256.719971</c:v>
                </c:pt>
                <c:pt idx="458">
                  <c:v>1269.619995</c:v>
                </c:pt>
                <c:pt idx="459">
                  <c:v>1253.3199460000001</c:v>
                </c:pt>
                <c:pt idx="460">
                  <c:v>1229.630005</c:v>
                </c:pt>
                <c:pt idx="461">
                  <c:v>1257.619995</c:v>
                </c:pt>
                <c:pt idx="462">
                  <c:v>1274.76001</c:v>
                </c:pt>
                <c:pt idx="463">
                  <c:v>1274.660034</c:v>
                </c:pt>
                <c:pt idx="464">
                  <c:v>1293.75</c:v>
                </c:pt>
                <c:pt idx="465">
                  <c:v>1313.380005</c:v>
                </c:pt>
                <c:pt idx="466">
                  <c:v>1328.9499510000001</c:v>
                </c:pt>
                <c:pt idx="467">
                  <c:v>1304.5600589999999</c:v>
                </c:pt>
                <c:pt idx="468">
                  <c:v>1297.150024</c:v>
                </c:pt>
                <c:pt idx="469">
                  <c:v>1310.839966</c:v>
                </c:pt>
                <c:pt idx="470">
                  <c:v>1332.0200199999999</c:v>
                </c:pt>
                <c:pt idx="471">
                  <c:v>1350.530029</c:v>
                </c:pt>
                <c:pt idx="472">
                  <c:v>1400.530029</c:v>
                </c:pt>
                <c:pt idx="473">
                  <c:v>1381.969971</c:v>
                </c:pt>
                <c:pt idx="474">
                  <c:v>1384.51001</c:v>
                </c:pt>
                <c:pt idx="475">
                  <c:v>1373.75</c:v>
                </c:pt>
                <c:pt idx="476">
                  <c:v>1370.4300539999999</c:v>
                </c:pt>
                <c:pt idx="477">
                  <c:v>1355.670044</c:v>
                </c:pt>
                <c:pt idx="478">
                  <c:v>1332.339966</c:v>
                </c:pt>
                <c:pt idx="479">
                  <c:v>1326.079956</c:v>
                </c:pt>
                <c:pt idx="480">
                  <c:v>1292.969971</c:v>
                </c:pt>
                <c:pt idx="481">
                  <c:v>1277.3599850000001</c:v>
                </c:pt>
                <c:pt idx="482">
                  <c:v>1246.349976</c:v>
                </c:pt>
                <c:pt idx="483">
                  <c:v>1267.410034</c:v>
                </c:pt>
                <c:pt idx="484">
                  <c:v>1233.01001</c:v>
                </c:pt>
                <c:pt idx="485">
                  <c:v>1242.160034</c:v>
                </c:pt>
                <c:pt idx="486">
                  <c:v>1305.380005</c:v>
                </c:pt>
                <c:pt idx="487">
                  <c:v>1343.01001</c:v>
                </c:pt>
                <c:pt idx="488">
                  <c:v>1353.9799800000001</c:v>
                </c:pt>
                <c:pt idx="489">
                  <c:v>1389.75</c:v>
                </c:pt>
                <c:pt idx="490">
                  <c:v>1414.26001</c:v>
                </c:pt>
                <c:pt idx="491">
                  <c:v>1408.48999</c:v>
                </c:pt>
                <c:pt idx="492">
                  <c:v>1426.7299800000001</c:v>
                </c:pt>
                <c:pt idx="493">
                  <c:v>1453.3900149999999</c:v>
                </c:pt>
                <c:pt idx="494">
                  <c:v>1467.290039</c:v>
                </c:pt>
                <c:pt idx="495">
                  <c:v>1469.3599850000001</c:v>
                </c:pt>
                <c:pt idx="496">
                  <c:v>1503.3100589999999</c:v>
                </c:pt>
                <c:pt idx="497">
                  <c:v>1582.630005</c:v>
                </c:pt>
                <c:pt idx="498">
                  <c:v>1578.030029</c:v>
                </c:pt>
                <c:pt idx="499">
                  <c:v>1599.030029</c:v>
                </c:pt>
                <c:pt idx="500">
                  <c:v>1638.26001</c:v>
                </c:pt>
                <c:pt idx="501">
                  <c:v>1601.150024</c:v>
                </c:pt>
                <c:pt idx="502">
                  <c:v>1628.8100589999999</c:v>
                </c:pt>
                <c:pt idx="503">
                  <c:v>1610.900024</c:v>
                </c:pt>
                <c:pt idx="504">
                  <c:v>1639.900024</c:v>
                </c:pt>
                <c:pt idx="505">
                  <c:v>1659.369995</c:v>
                </c:pt>
                <c:pt idx="506">
                  <c:v>1680.369995</c:v>
                </c:pt>
                <c:pt idx="507">
                  <c:v>1702.48999</c:v>
                </c:pt>
                <c:pt idx="508">
                  <c:v>1726.589966</c:v>
                </c:pt>
                <c:pt idx="509">
                  <c:v>1748.780029</c:v>
                </c:pt>
                <c:pt idx="510">
                  <c:v>1747.849976</c:v>
                </c:pt>
                <c:pt idx="511">
                  <c:v>1717.3000489999999</c:v>
                </c:pt>
                <c:pt idx="512">
                  <c:v>1650.920044</c:v>
                </c:pt>
                <c:pt idx="513">
                  <c:v>1644.420044</c:v>
                </c:pt>
                <c:pt idx="514">
                  <c:v>1616.8199460000001</c:v>
                </c:pt>
                <c:pt idx="515">
                  <c:v>1654.4300539999999</c:v>
                </c:pt>
                <c:pt idx="516">
                  <c:v>1620.75</c:v>
                </c:pt>
                <c:pt idx="517">
                  <c:v>1633.910034</c:v>
                </c:pt>
                <c:pt idx="518">
                  <c:v>1652.839966</c:v>
                </c:pt>
                <c:pt idx="519">
                  <c:v>1568.540039</c:v>
                </c:pt>
                <c:pt idx="520">
                  <c:v>1544.4499510000001</c:v>
                </c:pt>
                <c:pt idx="521">
                  <c:v>1581.530029</c:v>
                </c:pt>
                <c:pt idx="522">
                  <c:v>1602.51001</c:v>
                </c:pt>
                <c:pt idx="523">
                  <c:v>1564.959961</c:v>
                </c:pt>
                <c:pt idx="524">
                  <c:v>1590.4799800000001</c:v>
                </c:pt>
                <c:pt idx="525">
                  <c:v>1629.540039</c:v>
                </c:pt>
                <c:pt idx="526">
                  <c:v>1701.1999510000001</c:v>
                </c:pt>
                <c:pt idx="527">
                  <c:v>1715.1099850000001</c:v>
                </c:pt>
                <c:pt idx="528">
                  <c:v>1731.839966</c:v>
                </c:pt>
                <c:pt idx="529">
                  <c:v>1783.73999</c:v>
                </c:pt>
                <c:pt idx="530">
                  <c:v>1781.0699460000001</c:v>
                </c:pt>
                <c:pt idx="531">
                  <c:v>1780.900024</c:v>
                </c:pt>
                <c:pt idx="532">
                  <c:v>1807.030029</c:v>
                </c:pt>
                <c:pt idx="533">
                  <c:v>1840.829956</c:v>
                </c:pt>
                <c:pt idx="534">
                  <c:v>1865.8000489999999</c:v>
                </c:pt>
                <c:pt idx="535">
                  <c:v>1861.119995</c:v>
                </c:pt>
                <c:pt idx="536">
                  <c:v>1866.920044</c:v>
                </c:pt>
                <c:pt idx="537">
                  <c:v>1931.829956</c:v>
                </c:pt>
                <c:pt idx="538">
                  <c:v>1875.5200199999999</c:v>
                </c:pt>
                <c:pt idx="539">
                  <c:v>1890.8000489999999</c:v>
                </c:pt>
                <c:pt idx="540">
                  <c:v>1878.5</c:v>
                </c:pt>
                <c:pt idx="541">
                  <c:v>1852.2700199999999</c:v>
                </c:pt>
                <c:pt idx="542">
                  <c:v>1817.920044</c:v>
                </c:pt>
                <c:pt idx="543">
                  <c:v>1782.920044</c:v>
                </c:pt>
                <c:pt idx="544">
                  <c:v>1801.040039</c:v>
                </c:pt>
                <c:pt idx="545">
                  <c:v>1787.0600589999999</c:v>
                </c:pt>
                <c:pt idx="546">
                  <c:v>1894.709961</c:v>
                </c:pt>
                <c:pt idx="547">
                  <c:v>1914.459961</c:v>
                </c:pt>
                <c:pt idx="548">
                  <c:v>1951.0699460000001</c:v>
                </c:pt>
                <c:pt idx="549">
                  <c:v>2010.6099850000001</c:v>
                </c:pt>
                <c:pt idx="550">
                  <c:v>2028.1800539999999</c:v>
                </c:pt>
                <c:pt idx="551">
                  <c:v>1937.9300539999999</c:v>
                </c:pt>
                <c:pt idx="552">
                  <c:v>1870.650024</c:v>
                </c:pt>
                <c:pt idx="553">
                  <c:v>1850.099976</c:v>
                </c:pt>
                <c:pt idx="554">
                  <c:v>1874.3100589999999</c:v>
                </c:pt>
                <c:pt idx="555">
                  <c:v>1818.030029</c:v>
                </c:pt>
                <c:pt idx="556">
                  <c:v>1655.1899410000001</c:v>
                </c:pt>
                <c:pt idx="557">
                  <c:v>1680.709961</c:v>
                </c:pt>
                <c:pt idx="558">
                  <c:v>1693.8000489999999</c:v>
                </c:pt>
                <c:pt idx="559">
                  <c:v>1768.3599850000001</c:v>
                </c:pt>
                <c:pt idx="560">
                  <c:v>1769.709961</c:v>
                </c:pt>
                <c:pt idx="561">
                  <c:v>1614.9799800000001</c:v>
                </c:pt>
                <c:pt idx="562">
                  <c:v>1634.73999</c:v>
                </c:pt>
                <c:pt idx="563">
                  <c:v>1710.650024</c:v>
                </c:pt>
                <c:pt idx="564">
                  <c:v>1781.630005</c:v>
                </c:pt>
                <c:pt idx="565">
                  <c:v>1857.9499510000001</c:v>
                </c:pt>
                <c:pt idx="566">
                  <c:v>1892.540039</c:v>
                </c:pt>
                <c:pt idx="567">
                  <c:v>1936.099976</c:v>
                </c:pt>
                <c:pt idx="568">
                  <c:v>2016.5200199999999</c:v>
                </c:pt>
                <c:pt idx="569">
                  <c:v>2025.040039</c:v>
                </c:pt>
                <c:pt idx="570">
                  <c:v>2060.9799800000001</c:v>
                </c:pt>
                <c:pt idx="571">
                  <c:v>2086.139893</c:v>
                </c:pt>
                <c:pt idx="572">
                  <c:v>2172.570068</c:v>
                </c:pt>
                <c:pt idx="573">
                  <c:v>2200.6298830000001</c:v>
                </c:pt>
                <c:pt idx="574">
                  <c:v>2369.5500489999999</c:v>
                </c:pt>
                <c:pt idx="575">
                  <c:v>2396.3000489999999</c:v>
                </c:pt>
                <c:pt idx="576">
                  <c:v>2474.3798830000001</c:v>
                </c:pt>
                <c:pt idx="577">
                  <c:v>2506.679932</c:v>
                </c:pt>
                <c:pt idx="578">
                  <c:v>2533.4399410000001</c:v>
                </c:pt>
                <c:pt idx="579">
                  <c:v>2414.9799800000001</c:v>
                </c:pt>
                <c:pt idx="580">
                  <c:v>2368.4099120000001</c:v>
                </c:pt>
                <c:pt idx="581">
                  <c:v>2405.290039</c:v>
                </c:pt>
                <c:pt idx="582">
                  <c:v>2339.209961</c:v>
                </c:pt>
                <c:pt idx="583">
                  <c:v>2437.389893</c:v>
                </c:pt>
                <c:pt idx="584">
                  <c:v>2480.6298830000001</c:v>
                </c:pt>
                <c:pt idx="585">
                  <c:v>2445.719971</c:v>
                </c:pt>
                <c:pt idx="586">
                  <c:v>2520.6298830000001</c:v>
                </c:pt>
                <c:pt idx="587">
                  <c:v>2599.1999510000001</c:v>
                </c:pt>
                <c:pt idx="588">
                  <c:v>2632.51001</c:v>
                </c:pt>
                <c:pt idx="589">
                  <c:v>2603.1000979999999</c:v>
                </c:pt>
                <c:pt idx="590">
                  <c:v>2677.76001</c:v>
                </c:pt>
                <c:pt idx="591">
                  <c:v>2557.209961</c:v>
                </c:pt>
                <c:pt idx="592">
                  <c:v>2632.73999</c:v>
                </c:pt>
                <c:pt idx="593">
                  <c:v>2587.330078</c:v>
                </c:pt>
                <c:pt idx="594">
                  <c:v>2529.3000489999999</c:v>
                </c:pt>
                <c:pt idx="595">
                  <c:v>2478.3400879999999</c:v>
                </c:pt>
                <c:pt idx="596">
                  <c:v>2534.4799800000001</c:v>
                </c:pt>
                <c:pt idx="597">
                  <c:v>2564.4399410000001</c:v>
                </c:pt>
                <c:pt idx="598">
                  <c:v>2642.360107</c:v>
                </c:pt>
                <c:pt idx="599">
                  <c:v>2741.0200199999999</c:v>
                </c:pt>
                <c:pt idx="600">
                  <c:v>2793.26001</c:v>
                </c:pt>
                <c:pt idx="601">
                  <c:v>2871.8999020000001</c:v>
                </c:pt>
                <c:pt idx="602">
                  <c:v>2874.919922</c:v>
                </c:pt>
                <c:pt idx="603">
                  <c:v>2709.76001</c:v>
                </c:pt>
                <c:pt idx="604">
                  <c:v>2670.8100589999999</c:v>
                </c:pt>
                <c:pt idx="605">
                  <c:v>2637.820068</c:v>
                </c:pt>
                <c:pt idx="606">
                  <c:v>2683.1499020000001</c:v>
                </c:pt>
                <c:pt idx="607">
                  <c:v>2819.8999020000001</c:v>
                </c:pt>
                <c:pt idx="608">
                  <c:v>2843.110107</c:v>
                </c:pt>
                <c:pt idx="609">
                  <c:v>2897.530029</c:v>
                </c:pt>
                <c:pt idx="610">
                  <c:v>2888.8999020000001</c:v>
                </c:pt>
                <c:pt idx="611">
                  <c:v>2890.719971</c:v>
                </c:pt>
                <c:pt idx="612">
                  <c:v>2794.1599120000001</c:v>
                </c:pt>
                <c:pt idx="613">
                  <c:v>2886.5900879999999</c:v>
                </c:pt>
                <c:pt idx="614">
                  <c:v>2923.320068</c:v>
                </c:pt>
                <c:pt idx="615">
                  <c:v>2843.6000979999999</c:v>
                </c:pt>
                <c:pt idx="616">
                  <c:v>2978.6298830000001</c:v>
                </c:pt>
                <c:pt idx="617">
                  <c:v>3118.0600589999999</c:v>
                </c:pt>
                <c:pt idx="618">
                  <c:v>3222.98999</c:v>
                </c:pt>
                <c:pt idx="619">
                  <c:v>3373</c:v>
                </c:pt>
                <c:pt idx="620">
                  <c:v>3469.3500979999999</c:v>
                </c:pt>
                <c:pt idx="621">
                  <c:v>3553.5600589999999</c:v>
                </c:pt>
                <c:pt idx="622">
                  <c:v>3647.5500489999999</c:v>
                </c:pt>
                <c:pt idx="623">
                  <c:v>3796.8000489999999</c:v>
                </c:pt>
                <c:pt idx="624">
                  <c:v>4001.6298830000001</c:v>
                </c:pt>
                <c:pt idx="625">
                  <c:v>4090.610107</c:v>
                </c:pt>
                <c:pt idx="626">
                  <c:v>4192.1899409999996</c:v>
                </c:pt>
                <c:pt idx="627">
                  <c:v>4091.9499510000001</c:v>
                </c:pt>
                <c:pt idx="628">
                  <c:v>4238</c:v>
                </c:pt>
                <c:pt idx="629">
                  <c:v>4303.1499020000001</c:v>
                </c:pt>
                <c:pt idx="630">
                  <c:v>4294.8398440000001</c:v>
                </c:pt>
                <c:pt idx="631">
                  <c:v>4489.7900390000004</c:v>
                </c:pt>
                <c:pt idx="632">
                  <c:v>4564.4501950000003</c:v>
                </c:pt>
                <c:pt idx="633">
                  <c:v>4662.9301759999998</c:v>
                </c:pt>
                <c:pt idx="634">
                  <c:v>4914.7900390000004</c:v>
                </c:pt>
                <c:pt idx="635">
                  <c:v>5132.5200199999999</c:v>
                </c:pt>
                <c:pt idx="636">
                  <c:v>5027.7299800000001</c:v>
                </c:pt>
                <c:pt idx="637">
                  <c:v>5078.8598629999997</c:v>
                </c:pt>
                <c:pt idx="638">
                  <c:v>5022.2299800000001</c:v>
                </c:pt>
                <c:pt idx="639">
                  <c:v>4572.8398440000001</c:v>
                </c:pt>
                <c:pt idx="640">
                  <c:v>4475.2001950000003</c:v>
                </c:pt>
                <c:pt idx="641">
                  <c:v>3851.5600589999999</c:v>
                </c:pt>
                <c:pt idx="642">
                  <c:v>3873.8500979999999</c:v>
                </c:pt>
                <c:pt idx="643">
                  <c:v>3982.3798830000001</c:v>
                </c:pt>
                <c:pt idx="644">
                  <c:v>3765.219971</c:v>
                </c:pt>
                <c:pt idx="645">
                  <c:v>3729.1201169999999</c:v>
                </c:pt>
                <c:pt idx="646">
                  <c:v>3390.9499510000001</c:v>
                </c:pt>
                <c:pt idx="647">
                  <c:v>3814.5</c:v>
                </c:pt>
                <c:pt idx="648">
                  <c:v>3893.669922</c:v>
                </c:pt>
                <c:pt idx="649">
                  <c:v>3892.0500489999999</c:v>
                </c:pt>
                <c:pt idx="650">
                  <c:v>4073.7299800000001</c:v>
                </c:pt>
                <c:pt idx="651">
                  <c:v>3974.4799800000001</c:v>
                </c:pt>
                <c:pt idx="652">
                  <c:v>4054.0500489999999</c:v>
                </c:pt>
                <c:pt idx="653">
                  <c:v>4252.2202150000003</c:v>
                </c:pt>
                <c:pt idx="654">
                  <c:v>4289.0600590000004</c:v>
                </c:pt>
                <c:pt idx="655">
                  <c:v>4125.7998049999997</c:v>
                </c:pt>
                <c:pt idx="656">
                  <c:v>3846.9799800000001</c:v>
                </c:pt>
                <c:pt idx="657">
                  <c:v>3936.459961</c:v>
                </c:pt>
                <c:pt idx="658">
                  <c:v>3980.26001</c:v>
                </c:pt>
                <c:pt idx="659">
                  <c:v>4083.1201169999999</c:v>
                </c:pt>
                <c:pt idx="660">
                  <c:v>4259.8701170000004</c:v>
                </c:pt>
                <c:pt idx="661">
                  <c:v>4206.5097660000001</c:v>
                </c:pt>
                <c:pt idx="662">
                  <c:v>4008.459961</c:v>
                </c:pt>
                <c:pt idx="663">
                  <c:v>3913.8701169999999</c:v>
                </c:pt>
                <c:pt idx="664">
                  <c:v>3868.110107</c:v>
                </c:pt>
                <c:pt idx="665">
                  <c:v>3714.4799800000001</c:v>
                </c:pt>
                <c:pt idx="666">
                  <c:v>3383.3999020000001</c:v>
                </c:pt>
                <c:pt idx="667">
                  <c:v>3535.110107</c:v>
                </c:pt>
                <c:pt idx="668">
                  <c:v>3526.709961</c:v>
                </c:pt>
                <c:pt idx="669">
                  <c:v>3468.5900879999999</c:v>
                </c:pt>
                <c:pt idx="670">
                  <c:v>3480.01001</c:v>
                </c:pt>
                <c:pt idx="671">
                  <c:v>3208.9499510000001</c:v>
                </c:pt>
                <c:pt idx="672">
                  <c:v>2949.5</c:v>
                </c:pt>
                <c:pt idx="673">
                  <c:v>2998.75</c:v>
                </c:pt>
                <c:pt idx="674">
                  <c:v>2929.9499510000001</c:v>
                </c:pt>
                <c:pt idx="675">
                  <c:v>3028.75</c:v>
                </c:pt>
                <c:pt idx="676">
                  <c:v>2726.1999510000001</c:v>
                </c:pt>
                <c:pt idx="677">
                  <c:v>2577.0200199999999</c:v>
                </c:pt>
                <c:pt idx="678">
                  <c:v>2644.8000489999999</c:v>
                </c:pt>
                <c:pt idx="679">
                  <c:v>2699.8701169999999</c:v>
                </c:pt>
                <c:pt idx="680">
                  <c:v>2841.25</c:v>
                </c:pt>
                <c:pt idx="681">
                  <c:v>2892.360107</c:v>
                </c:pt>
                <c:pt idx="682">
                  <c:v>2872.469971</c:v>
                </c:pt>
                <c:pt idx="683">
                  <c:v>2705.5900879999999</c:v>
                </c:pt>
                <c:pt idx="684">
                  <c:v>2593.0900879999999</c:v>
                </c:pt>
                <c:pt idx="685">
                  <c:v>2442.98999</c:v>
                </c:pt>
                <c:pt idx="686">
                  <c:v>2309.7299800000001</c:v>
                </c:pt>
                <c:pt idx="687">
                  <c:v>2243.780029</c:v>
                </c:pt>
                <c:pt idx="688">
                  <c:v>2030.7299800000001</c:v>
                </c:pt>
                <c:pt idx="689">
                  <c:v>1974.1400149999999</c:v>
                </c:pt>
                <c:pt idx="690">
                  <c:v>1979.75</c:v>
                </c:pt>
                <c:pt idx="691">
                  <c:v>1852.48999</c:v>
                </c:pt>
                <c:pt idx="692">
                  <c:v>1961.5699460000001</c:v>
                </c:pt>
                <c:pt idx="693">
                  <c:v>2202.860107</c:v>
                </c:pt>
                <c:pt idx="694">
                  <c:v>2118.7700199999999</c:v>
                </c:pt>
                <c:pt idx="695">
                  <c:v>2232.6599120000001</c:v>
                </c:pt>
                <c:pt idx="696">
                  <c:v>2215.3701169999999</c:v>
                </c:pt>
                <c:pt idx="697">
                  <c:v>2216.360107</c:v>
                </c:pt>
                <c:pt idx="698">
                  <c:v>2328.0500489999999</c:v>
                </c:pt>
                <c:pt idx="699">
                  <c:v>2239.919922</c:v>
                </c:pt>
                <c:pt idx="700">
                  <c:v>2264.580078</c:v>
                </c:pt>
                <c:pt idx="701">
                  <c:v>2205.4099120000001</c:v>
                </c:pt>
                <c:pt idx="702">
                  <c:v>2077.429932</c:v>
                </c:pt>
                <c:pt idx="703">
                  <c:v>2180.110107</c:v>
                </c:pt>
                <c:pt idx="704">
                  <c:v>2181.0500489999999</c:v>
                </c:pt>
                <c:pt idx="705">
                  <c:v>2105.1499020000001</c:v>
                </c:pt>
                <c:pt idx="706">
                  <c:v>2091.679932</c:v>
                </c:pt>
                <c:pt idx="707">
                  <c:v>2047.849976</c:v>
                </c:pt>
                <c:pt idx="708">
                  <c:v>2103.1599120000001</c:v>
                </c:pt>
                <c:pt idx="709">
                  <c:v>2053.6000979999999</c:v>
                </c:pt>
                <c:pt idx="710">
                  <c:v>1998.589966</c:v>
                </c:pt>
                <c:pt idx="711">
                  <c:v>1916.829956</c:v>
                </c:pt>
                <c:pt idx="712">
                  <c:v>1933.9399410000001</c:v>
                </c:pt>
                <c:pt idx="713">
                  <c:v>1836.1899410000001</c:v>
                </c:pt>
                <c:pt idx="714">
                  <c:v>1702.119995</c:v>
                </c:pt>
                <c:pt idx="715">
                  <c:v>1629.099976</c:v>
                </c:pt>
                <c:pt idx="716">
                  <c:v>1528.329956</c:v>
                </c:pt>
                <c:pt idx="717">
                  <c:v>1641.5600589999999</c:v>
                </c:pt>
                <c:pt idx="718">
                  <c:v>1707.4300539999999</c:v>
                </c:pt>
                <c:pt idx="719">
                  <c:v>1754.01001</c:v>
                </c:pt>
                <c:pt idx="720">
                  <c:v>1792.869995</c:v>
                </c:pt>
                <c:pt idx="721">
                  <c:v>1767.969971</c:v>
                </c:pt>
                <c:pt idx="722">
                  <c:v>1888.3900149999999</c:v>
                </c:pt>
                <c:pt idx="723">
                  <c:v>1922.4499510000001</c:v>
                </c:pt>
                <c:pt idx="724">
                  <c:v>1934.6999510000001</c:v>
                </c:pt>
                <c:pt idx="725">
                  <c:v>1965.089966</c:v>
                </c:pt>
                <c:pt idx="726">
                  <c:v>2065.6899410000001</c:v>
                </c:pt>
                <c:pt idx="727">
                  <c:v>2036.540039</c:v>
                </c:pt>
                <c:pt idx="728">
                  <c:v>2010.910034</c:v>
                </c:pt>
                <c:pt idx="729">
                  <c:v>2002.719971</c:v>
                </c:pt>
                <c:pt idx="730">
                  <c:v>2077.889893</c:v>
                </c:pt>
                <c:pt idx="731">
                  <c:v>2098.8798830000001</c:v>
                </c:pt>
                <c:pt idx="732">
                  <c:v>2018.420044</c:v>
                </c:pt>
                <c:pt idx="733">
                  <c:v>1959.9300539999999</c:v>
                </c:pt>
                <c:pt idx="734">
                  <c:v>1959.0500489999999</c:v>
                </c:pt>
                <c:pt idx="735">
                  <c:v>1907.579956</c:v>
                </c:pt>
                <c:pt idx="736">
                  <c:v>1877.73999</c:v>
                </c:pt>
                <c:pt idx="737">
                  <c:v>1791.01001</c:v>
                </c:pt>
                <c:pt idx="738">
                  <c:v>1802.8900149999999</c:v>
                </c:pt>
                <c:pt idx="739">
                  <c:v>1935.089966</c:v>
                </c:pt>
                <c:pt idx="740">
                  <c:v>1946.2299800000001</c:v>
                </c:pt>
                <c:pt idx="741">
                  <c:v>1893.26001</c:v>
                </c:pt>
                <c:pt idx="742">
                  <c:v>1863.0500489999999</c:v>
                </c:pt>
                <c:pt idx="743">
                  <c:v>1865.369995</c:v>
                </c:pt>
                <c:pt idx="744">
                  <c:v>1795.619995</c:v>
                </c:pt>
                <c:pt idx="745">
                  <c:v>1832.01001</c:v>
                </c:pt>
                <c:pt idx="746">
                  <c:v>1779.1800539999999</c:v>
                </c:pt>
                <c:pt idx="747">
                  <c:v>1697.030029</c:v>
                </c:pt>
                <c:pt idx="748">
                  <c:v>1696.349976</c:v>
                </c:pt>
                <c:pt idx="749">
                  <c:v>1759.329956</c:v>
                </c:pt>
                <c:pt idx="750">
                  <c:v>1726.8900149999999</c:v>
                </c:pt>
                <c:pt idx="751">
                  <c:v>1671.349976</c:v>
                </c:pt>
                <c:pt idx="752">
                  <c:v>1621.5</c:v>
                </c:pt>
                <c:pt idx="753">
                  <c:v>1551.8000489999999</c:v>
                </c:pt>
                <c:pt idx="754">
                  <c:v>1567.98999</c:v>
                </c:pt>
                <c:pt idx="755">
                  <c:v>1486.25</c:v>
                </c:pt>
                <c:pt idx="756">
                  <c:v>1459.839966</c:v>
                </c:pt>
                <c:pt idx="757">
                  <c:v>1452.5600589999999</c:v>
                </c:pt>
                <c:pt idx="758">
                  <c:v>1426.280029</c:v>
                </c:pt>
                <c:pt idx="759">
                  <c:v>1332.099976</c:v>
                </c:pt>
                <c:pt idx="760">
                  <c:v>1354.4799800000001</c:v>
                </c:pt>
                <c:pt idx="761">
                  <c:v>1322.0699460000001</c:v>
                </c:pt>
                <c:pt idx="762">
                  <c:v>1368.6899410000001</c:v>
                </c:pt>
                <c:pt idx="763">
                  <c:v>1426.76001</c:v>
                </c:pt>
                <c:pt idx="764">
                  <c:v>1396.400024</c:v>
                </c:pt>
                <c:pt idx="765">
                  <c:v>1304.0200199999999</c:v>
                </c:pt>
                <c:pt idx="766">
                  <c:v>1347.2700199999999</c:v>
                </c:pt>
                <c:pt idx="767">
                  <c:v>1298.5</c:v>
                </c:pt>
                <c:pt idx="768">
                  <c:v>1239.619995</c:v>
                </c:pt>
                <c:pt idx="769">
                  <c:v>1222.719971</c:v>
                </c:pt>
                <c:pt idx="770">
                  <c:v>1220.119995</c:v>
                </c:pt>
                <c:pt idx="771">
                  <c:v>1288.079956</c:v>
                </c:pt>
                <c:pt idx="772">
                  <c:v>1331.329956</c:v>
                </c:pt>
                <c:pt idx="773">
                  <c:v>1360.829956</c:v>
                </c:pt>
                <c:pt idx="774">
                  <c:v>1420.030029</c:v>
                </c:pt>
                <c:pt idx="775">
                  <c:v>1413.530029</c:v>
                </c:pt>
                <c:pt idx="776">
                  <c:v>1475.349976</c:v>
                </c:pt>
                <c:pt idx="777">
                  <c:v>1497.4399410000001</c:v>
                </c:pt>
                <c:pt idx="778">
                  <c:v>1521.4399410000001</c:v>
                </c:pt>
                <c:pt idx="779">
                  <c:v>1411.6899410000001</c:v>
                </c:pt>
                <c:pt idx="780">
                  <c:v>1408.160034</c:v>
                </c:pt>
                <c:pt idx="781">
                  <c:v>1392.579956</c:v>
                </c:pt>
                <c:pt idx="782">
                  <c:v>1389.4399410000001</c:v>
                </c:pt>
                <c:pt idx="783">
                  <c:v>1457.4499510000001</c:v>
                </c:pt>
                <c:pt idx="784">
                  <c:v>1467.349976</c:v>
                </c:pt>
                <c:pt idx="785">
                  <c:v>1393.670044</c:v>
                </c:pt>
                <c:pt idx="786">
                  <c:v>1363.3100589999999</c:v>
                </c:pt>
                <c:pt idx="787">
                  <c:v>1335.76001</c:v>
                </c:pt>
                <c:pt idx="788">
                  <c:v>1315.040039</c:v>
                </c:pt>
                <c:pt idx="789">
                  <c:v>1352.0699460000001</c:v>
                </c:pt>
                <c:pt idx="790">
                  <c:v>1343.089966</c:v>
                </c:pt>
                <c:pt idx="791">
                  <c:v>1353.3100589999999</c:v>
                </c:pt>
                <c:pt idx="792">
                  <c:v>1352.839966</c:v>
                </c:pt>
                <c:pt idx="793">
                  <c:v>1425.7299800000001</c:v>
                </c:pt>
                <c:pt idx="794">
                  <c:v>1400.1400149999999</c:v>
                </c:pt>
                <c:pt idx="795">
                  <c:v>1412.079956</c:v>
                </c:pt>
                <c:pt idx="796">
                  <c:v>1430.1099850000001</c:v>
                </c:pt>
                <c:pt idx="797">
                  <c:v>1425.5</c:v>
                </c:pt>
                <c:pt idx="798">
                  <c:v>1468.079956</c:v>
                </c:pt>
                <c:pt idx="799">
                  <c:v>1504.219971</c:v>
                </c:pt>
                <c:pt idx="800">
                  <c:v>1531.8199460000001</c:v>
                </c:pt>
                <c:pt idx="801">
                  <c:v>1552.9799800000001</c:v>
                </c:pt>
                <c:pt idx="802">
                  <c:v>1536.040039</c:v>
                </c:pt>
                <c:pt idx="803">
                  <c:v>1599.920044</c:v>
                </c:pt>
                <c:pt idx="804">
                  <c:v>1684.0600589999999</c:v>
                </c:pt>
                <c:pt idx="805">
                  <c:v>1661.119995</c:v>
                </c:pt>
                <c:pt idx="806">
                  <c:v>1686.099976</c:v>
                </c:pt>
                <c:pt idx="807">
                  <c:v>1653.73999</c:v>
                </c:pt>
                <c:pt idx="808">
                  <c:v>1683.7700199999999</c:v>
                </c:pt>
                <c:pt idx="809">
                  <c:v>1758.1800539999999</c:v>
                </c:pt>
                <c:pt idx="810">
                  <c:v>1776.099976</c:v>
                </c:pt>
                <c:pt idx="811">
                  <c:v>1740.8000489999999</c:v>
                </c:pt>
                <c:pt idx="812">
                  <c:v>1757.369995</c:v>
                </c:pt>
                <c:pt idx="813">
                  <c:v>1723.2700199999999</c:v>
                </c:pt>
                <c:pt idx="814">
                  <c:v>1705.329956</c:v>
                </c:pt>
                <c:pt idx="815">
                  <c:v>1812.48999</c:v>
                </c:pt>
                <c:pt idx="816">
                  <c:v>1813.8199460000001</c:v>
                </c:pt>
                <c:pt idx="817">
                  <c:v>1879.6999510000001</c:v>
                </c:pt>
                <c:pt idx="818">
                  <c:v>1888.650024</c:v>
                </c:pt>
                <c:pt idx="819">
                  <c:v>1913.73999</c:v>
                </c:pt>
                <c:pt idx="820">
                  <c:v>1904.130005</c:v>
                </c:pt>
                <c:pt idx="821">
                  <c:v>1891.619995</c:v>
                </c:pt>
                <c:pt idx="822">
                  <c:v>1936.9300539999999</c:v>
                </c:pt>
                <c:pt idx="823">
                  <c:v>1966.869995</c:v>
                </c:pt>
                <c:pt idx="824">
                  <c:v>1944.339966</c:v>
                </c:pt>
                <c:pt idx="825">
                  <c:v>1957.530029</c:v>
                </c:pt>
                <c:pt idx="826">
                  <c:v>1992.2700199999999</c:v>
                </c:pt>
                <c:pt idx="827">
                  <c:v>1977.790039</c:v>
                </c:pt>
                <c:pt idx="828">
                  <c:v>1926</c:v>
                </c:pt>
                <c:pt idx="829">
                  <c:v>1963.0600589999999</c:v>
                </c:pt>
                <c:pt idx="830">
                  <c:v>2000.920044</c:v>
                </c:pt>
                <c:pt idx="831">
                  <c:v>1956.969971</c:v>
                </c:pt>
                <c:pt idx="832">
                  <c:v>1979.780029</c:v>
                </c:pt>
                <c:pt idx="833">
                  <c:v>1979.73999</c:v>
                </c:pt>
                <c:pt idx="834">
                  <c:v>2022.369995</c:v>
                </c:pt>
                <c:pt idx="835">
                  <c:v>2113.330078</c:v>
                </c:pt>
                <c:pt idx="836">
                  <c:v>2140.469971</c:v>
                </c:pt>
                <c:pt idx="837">
                  <c:v>2152.1201169999999</c:v>
                </c:pt>
                <c:pt idx="838">
                  <c:v>2153.830078</c:v>
                </c:pt>
                <c:pt idx="839">
                  <c:v>2085.48999</c:v>
                </c:pt>
                <c:pt idx="840">
                  <c:v>2091.219971</c:v>
                </c:pt>
                <c:pt idx="841">
                  <c:v>2094.919922</c:v>
                </c:pt>
                <c:pt idx="842">
                  <c:v>2045.099976</c:v>
                </c:pt>
                <c:pt idx="843">
                  <c:v>2069.0200199999999</c:v>
                </c:pt>
                <c:pt idx="844">
                  <c:v>2058.25</c:v>
                </c:pt>
                <c:pt idx="845">
                  <c:v>1980.3100589999999</c:v>
                </c:pt>
                <c:pt idx="846">
                  <c:v>1976.76001</c:v>
                </c:pt>
                <c:pt idx="847">
                  <c:v>2057.169922</c:v>
                </c:pt>
                <c:pt idx="848">
                  <c:v>2079.1201169999999</c:v>
                </c:pt>
                <c:pt idx="849">
                  <c:v>2073.419922</c:v>
                </c:pt>
                <c:pt idx="850">
                  <c:v>2051.75</c:v>
                </c:pt>
                <c:pt idx="851">
                  <c:v>2059.080078</c:v>
                </c:pt>
                <c:pt idx="852">
                  <c:v>1969.969971</c:v>
                </c:pt>
                <c:pt idx="853">
                  <c:v>1937.869995</c:v>
                </c:pt>
                <c:pt idx="854">
                  <c:v>1936.040039</c:v>
                </c:pt>
                <c:pt idx="855">
                  <c:v>1991.869995</c:v>
                </c:pt>
                <c:pt idx="856">
                  <c:v>1998.3199460000001</c:v>
                </c:pt>
                <c:pt idx="857">
                  <c:v>2023.540039</c:v>
                </c:pt>
                <c:pt idx="858">
                  <c:v>2006.579956</c:v>
                </c:pt>
                <c:pt idx="859">
                  <c:v>2033.869995</c:v>
                </c:pt>
                <c:pt idx="860">
                  <c:v>2055.6499020000001</c:v>
                </c:pt>
                <c:pt idx="861">
                  <c:v>1995.400024</c:v>
                </c:pt>
                <c:pt idx="862">
                  <c:v>1945.170044</c:v>
                </c:pt>
                <c:pt idx="863">
                  <c:v>1933.030029</c:v>
                </c:pt>
                <c:pt idx="864">
                  <c:v>1896.3100589999999</c:v>
                </c:pt>
                <c:pt idx="865">
                  <c:v>1893.130005</c:v>
                </c:pt>
                <c:pt idx="866">
                  <c:v>1808.6999510000001</c:v>
                </c:pt>
                <c:pt idx="867">
                  <c:v>1843.119995</c:v>
                </c:pt>
                <c:pt idx="868">
                  <c:v>1866.25</c:v>
                </c:pt>
                <c:pt idx="869">
                  <c:v>1876.23999</c:v>
                </c:pt>
                <c:pt idx="870">
                  <c:v>1895.780029</c:v>
                </c:pt>
                <c:pt idx="871">
                  <c:v>1919.209961</c:v>
                </c:pt>
                <c:pt idx="872">
                  <c:v>1925.849976</c:v>
                </c:pt>
                <c:pt idx="873">
                  <c:v>1942.2299800000001</c:v>
                </c:pt>
                <c:pt idx="874">
                  <c:v>1971.040039</c:v>
                </c:pt>
                <c:pt idx="875">
                  <c:v>1948.01001</c:v>
                </c:pt>
                <c:pt idx="876">
                  <c:v>1957.4799800000001</c:v>
                </c:pt>
                <c:pt idx="877">
                  <c:v>1984.1800539999999</c:v>
                </c:pt>
                <c:pt idx="878">
                  <c:v>2046.920044</c:v>
                </c:pt>
                <c:pt idx="879">
                  <c:v>2085.3400879999999</c:v>
                </c:pt>
                <c:pt idx="880">
                  <c:v>2112.179932</c:v>
                </c:pt>
                <c:pt idx="881">
                  <c:v>2110.3798830000001</c:v>
                </c:pt>
                <c:pt idx="882">
                  <c:v>2164.6298830000001</c:v>
                </c:pt>
                <c:pt idx="883">
                  <c:v>2161.3000489999999</c:v>
                </c:pt>
                <c:pt idx="884">
                  <c:v>2171.2700199999999</c:v>
                </c:pt>
                <c:pt idx="885">
                  <c:v>2168.780029</c:v>
                </c:pt>
                <c:pt idx="886">
                  <c:v>2185.5600589999999</c:v>
                </c:pt>
                <c:pt idx="887">
                  <c:v>2191.6000979999999</c:v>
                </c:pt>
                <c:pt idx="888">
                  <c:v>2111.429932</c:v>
                </c:pt>
                <c:pt idx="889">
                  <c:v>2106.1899410000001</c:v>
                </c:pt>
                <c:pt idx="890">
                  <c:v>2055.1298830000001</c:v>
                </c:pt>
                <c:pt idx="891">
                  <c:v>2086.719971</c:v>
                </c:pt>
                <c:pt idx="892">
                  <c:v>2095.639893</c:v>
                </c:pt>
                <c:pt idx="893">
                  <c:v>2103.4499510000001</c:v>
                </c:pt>
                <c:pt idx="894">
                  <c:v>2065.3999020000001</c:v>
                </c:pt>
                <c:pt idx="895">
                  <c:v>2084.1499020000001</c:v>
                </c:pt>
                <c:pt idx="896">
                  <c:v>2100.570068</c:v>
                </c:pt>
                <c:pt idx="897">
                  <c:v>2059.070068</c:v>
                </c:pt>
                <c:pt idx="898">
                  <c:v>2017.660034</c:v>
                </c:pt>
                <c:pt idx="899">
                  <c:v>2014.7299800000001</c:v>
                </c:pt>
                <c:pt idx="900">
                  <c:v>2021.8199460000001</c:v>
                </c:pt>
                <c:pt idx="901">
                  <c:v>2007.23999</c:v>
                </c:pt>
                <c:pt idx="902">
                  <c:v>1962.410034</c:v>
                </c:pt>
                <c:pt idx="903">
                  <c:v>1958.579956</c:v>
                </c:pt>
                <c:pt idx="904">
                  <c:v>1973.5</c:v>
                </c:pt>
                <c:pt idx="905">
                  <c:v>1990</c:v>
                </c:pt>
                <c:pt idx="906">
                  <c:v>2046.420044</c:v>
                </c:pt>
                <c:pt idx="907">
                  <c:v>2076.8000489999999</c:v>
                </c:pt>
                <c:pt idx="908">
                  <c:v>2097.8000489999999</c:v>
                </c:pt>
                <c:pt idx="909">
                  <c:v>2095.959961</c:v>
                </c:pt>
                <c:pt idx="910">
                  <c:v>2098.530029</c:v>
                </c:pt>
                <c:pt idx="911">
                  <c:v>2106.570068</c:v>
                </c:pt>
                <c:pt idx="912">
                  <c:v>2076.1599120000001</c:v>
                </c:pt>
                <c:pt idx="913">
                  <c:v>2113.9099120000001</c:v>
                </c:pt>
                <c:pt idx="914">
                  <c:v>2164.179932</c:v>
                </c:pt>
                <c:pt idx="915">
                  <c:v>2193.1899410000001</c:v>
                </c:pt>
                <c:pt idx="916">
                  <c:v>2201.389893</c:v>
                </c:pt>
                <c:pt idx="917">
                  <c:v>2219.9099120000001</c:v>
                </c:pt>
                <c:pt idx="918">
                  <c:v>2185.9099120000001</c:v>
                </c:pt>
                <c:pt idx="919">
                  <c:v>2173.6599120000001</c:v>
                </c:pt>
                <c:pt idx="920">
                  <c:v>2156.1298830000001</c:v>
                </c:pt>
                <c:pt idx="921">
                  <c:v>2157.320068</c:v>
                </c:pt>
                <c:pt idx="922">
                  <c:v>2177.2299800000001</c:v>
                </c:pt>
                <c:pt idx="923">
                  <c:v>2186.830078</c:v>
                </c:pt>
                <c:pt idx="924">
                  <c:v>2162.139893</c:v>
                </c:pt>
                <c:pt idx="925">
                  <c:v>2151.6899410000001</c:v>
                </c:pt>
                <c:pt idx="926">
                  <c:v>2167</c:v>
                </c:pt>
                <c:pt idx="927">
                  <c:v>2093.2299800000001</c:v>
                </c:pt>
                <c:pt idx="928">
                  <c:v>2096.429932</c:v>
                </c:pt>
                <c:pt idx="929">
                  <c:v>2121.360107</c:v>
                </c:pt>
                <c:pt idx="930">
                  <c:v>2172.679932</c:v>
                </c:pt>
                <c:pt idx="931">
                  <c:v>2205.360107</c:v>
                </c:pt>
                <c:pt idx="932">
                  <c:v>2234.3000489999999</c:v>
                </c:pt>
                <c:pt idx="933">
                  <c:v>2269.3000489999999</c:v>
                </c:pt>
                <c:pt idx="934">
                  <c:v>2273.610107</c:v>
                </c:pt>
                <c:pt idx="935">
                  <c:v>2278.1599120000001</c:v>
                </c:pt>
                <c:pt idx="936">
                  <c:v>2271.8500979999999</c:v>
                </c:pt>
                <c:pt idx="937">
                  <c:v>2256.030029</c:v>
                </c:pt>
                <c:pt idx="938">
                  <c:v>2259.679932</c:v>
                </c:pt>
                <c:pt idx="939">
                  <c:v>2306.719971</c:v>
                </c:pt>
                <c:pt idx="940">
                  <c:v>2332.919922</c:v>
                </c:pt>
                <c:pt idx="941">
                  <c:v>2311.709961</c:v>
                </c:pt>
                <c:pt idx="942">
                  <c:v>2314.360107</c:v>
                </c:pt>
                <c:pt idx="943">
                  <c:v>2313.9799800000001</c:v>
                </c:pt>
                <c:pt idx="944">
                  <c:v>2284.5200199999999</c:v>
                </c:pt>
                <c:pt idx="945">
                  <c:v>2294.6298830000001</c:v>
                </c:pt>
                <c:pt idx="946">
                  <c:v>2293.73999</c:v>
                </c:pt>
                <c:pt idx="947">
                  <c:v>2324.919922</c:v>
                </c:pt>
                <c:pt idx="948">
                  <c:v>2309.51001</c:v>
                </c:pt>
                <c:pt idx="949">
                  <c:v>2323.790039</c:v>
                </c:pt>
                <c:pt idx="950">
                  <c:v>2332.9499510000001</c:v>
                </c:pt>
                <c:pt idx="951">
                  <c:v>2353.139893</c:v>
                </c:pt>
                <c:pt idx="952">
                  <c:v>2375.4499510000001</c:v>
                </c:pt>
                <c:pt idx="953">
                  <c:v>2343.5900879999999</c:v>
                </c:pt>
                <c:pt idx="954">
                  <c:v>2375.540039</c:v>
                </c:pt>
                <c:pt idx="955">
                  <c:v>2361.889893</c:v>
                </c:pt>
                <c:pt idx="956">
                  <c:v>2344.3701169999999</c:v>
                </c:pt>
                <c:pt idx="957">
                  <c:v>2352.5600589999999</c:v>
                </c:pt>
                <c:pt idx="958">
                  <c:v>2245.179932</c:v>
                </c:pt>
                <c:pt idx="959">
                  <c:v>2210.48999</c:v>
                </c:pt>
                <c:pt idx="960">
                  <c:v>2233.8798830000001</c:v>
                </c:pt>
                <c:pt idx="961">
                  <c:v>2219.4099120000001</c:v>
                </c:pt>
                <c:pt idx="962">
                  <c:v>2147.9099120000001</c:v>
                </c:pt>
                <c:pt idx="963">
                  <c:v>2152.5600589999999</c:v>
                </c:pt>
                <c:pt idx="964">
                  <c:v>2183.4799800000001</c:v>
                </c:pt>
                <c:pt idx="965">
                  <c:v>2190.4399410000001</c:v>
                </c:pt>
                <c:pt idx="966">
                  <c:v>2142.360107</c:v>
                </c:pt>
                <c:pt idx="967">
                  <c:v>2086.070068</c:v>
                </c:pt>
                <c:pt idx="968">
                  <c:v>2094.9499510000001</c:v>
                </c:pt>
                <c:pt idx="969">
                  <c:v>2119.01001</c:v>
                </c:pt>
                <c:pt idx="970">
                  <c:v>2097.76001</c:v>
                </c:pt>
                <c:pt idx="971">
                  <c:v>2168.110107</c:v>
                </c:pt>
                <c:pt idx="972">
                  <c:v>2162.679932</c:v>
                </c:pt>
                <c:pt idx="973">
                  <c:v>2198.580078</c:v>
                </c:pt>
                <c:pt idx="974">
                  <c:v>2207.5500489999999</c:v>
                </c:pt>
                <c:pt idx="975">
                  <c:v>2247.1599120000001</c:v>
                </c:pt>
                <c:pt idx="976">
                  <c:v>2261.469971</c:v>
                </c:pt>
                <c:pt idx="977">
                  <c:v>2273.3000489999999</c:v>
                </c:pt>
                <c:pt idx="978">
                  <c:v>2306.3500979999999</c:v>
                </c:pt>
                <c:pt idx="979">
                  <c:v>2360.2299800000001</c:v>
                </c:pt>
                <c:pt idx="980">
                  <c:v>2368.110107</c:v>
                </c:pt>
                <c:pt idx="981">
                  <c:v>2379.290039</c:v>
                </c:pt>
                <c:pt idx="982">
                  <c:v>2375.530029</c:v>
                </c:pt>
                <c:pt idx="983">
                  <c:v>2401.330078</c:v>
                </c:pt>
                <c:pt idx="984">
                  <c:v>2453.3500979999999</c:v>
                </c:pt>
                <c:pt idx="985">
                  <c:v>2468.419922</c:v>
                </c:pt>
                <c:pt idx="986">
                  <c:v>2454.639893</c:v>
                </c:pt>
                <c:pt idx="987">
                  <c:v>2459.51001</c:v>
                </c:pt>
                <c:pt idx="988">
                  <c:v>2470.0200199999999</c:v>
                </c:pt>
                <c:pt idx="989">
                  <c:v>2470.9499510000001</c:v>
                </c:pt>
                <c:pt idx="990">
                  <c:v>2437.3798830000001</c:v>
                </c:pt>
                <c:pt idx="991">
                  <c:v>2460.51001</c:v>
                </c:pt>
                <c:pt idx="992">
                  <c:v>2502.820068</c:v>
                </c:pt>
                <c:pt idx="993">
                  <c:v>2508.929932</c:v>
                </c:pt>
                <c:pt idx="994">
                  <c:v>2470.51001</c:v>
                </c:pt>
                <c:pt idx="995">
                  <c:v>2481.3798830000001</c:v>
                </c:pt>
                <c:pt idx="996">
                  <c:v>2496.5200199999999</c:v>
                </c:pt>
                <c:pt idx="997">
                  <c:v>2498.3701169999999</c:v>
                </c:pt>
                <c:pt idx="998">
                  <c:v>2531.419922</c:v>
                </c:pt>
                <c:pt idx="999">
                  <c:v>2525.9799800000001</c:v>
                </c:pt>
                <c:pt idx="1000">
                  <c:v>2404.8000489999999</c:v>
                </c:pt>
                <c:pt idx="1001">
                  <c:v>2404.0200199999999</c:v>
                </c:pt>
                <c:pt idx="1002">
                  <c:v>2459.959961</c:v>
                </c:pt>
                <c:pt idx="1003">
                  <c:v>2455.6298830000001</c:v>
                </c:pt>
                <c:pt idx="1004">
                  <c:v>2471.3400879999999</c:v>
                </c:pt>
                <c:pt idx="1005">
                  <c:v>2491.9399410000001</c:v>
                </c:pt>
                <c:pt idx="1006">
                  <c:v>2532.23999</c:v>
                </c:pt>
                <c:pt idx="1007">
                  <c:v>2562.98999</c:v>
                </c:pt>
                <c:pt idx="1008">
                  <c:v>2577.959961</c:v>
                </c:pt>
                <c:pt idx="1009">
                  <c:v>2580.0600589999999</c:v>
                </c:pt>
                <c:pt idx="1010">
                  <c:v>2568.929932</c:v>
                </c:pt>
                <c:pt idx="1011">
                  <c:v>2600.9399410000001</c:v>
                </c:pt>
                <c:pt idx="1012">
                  <c:v>2626.3999020000001</c:v>
                </c:pt>
                <c:pt idx="1013">
                  <c:v>2619.75</c:v>
                </c:pt>
                <c:pt idx="1014">
                  <c:v>2630.51001</c:v>
                </c:pt>
                <c:pt idx="1015">
                  <c:v>2634.6000979999999</c:v>
                </c:pt>
                <c:pt idx="1016">
                  <c:v>2626.5600589999999</c:v>
                </c:pt>
                <c:pt idx="1017">
                  <c:v>2667.969971</c:v>
                </c:pt>
                <c:pt idx="1018">
                  <c:v>2707.639893</c:v>
                </c:pt>
                <c:pt idx="1019">
                  <c:v>2724.73999</c:v>
                </c:pt>
                <c:pt idx="1020">
                  <c:v>2705.030029</c:v>
                </c:pt>
                <c:pt idx="1021">
                  <c:v>2607.4499510000001</c:v>
                </c:pt>
                <c:pt idx="1022">
                  <c:v>2627.75</c:v>
                </c:pt>
                <c:pt idx="1023">
                  <c:v>2572.51001</c:v>
                </c:pt>
                <c:pt idx="1024">
                  <c:v>2576.6899410000001</c:v>
                </c:pt>
                <c:pt idx="1025">
                  <c:v>2603.110107</c:v>
                </c:pt>
                <c:pt idx="1026">
                  <c:v>2644.4499510000001</c:v>
                </c:pt>
                <c:pt idx="1027">
                  <c:v>2612.6999510000001</c:v>
                </c:pt>
                <c:pt idx="1028">
                  <c:v>2683.0200199999999</c:v>
                </c:pt>
                <c:pt idx="1029">
                  <c:v>2716.75</c:v>
                </c:pt>
                <c:pt idx="1030">
                  <c:v>2784.929932</c:v>
                </c:pt>
                <c:pt idx="1031">
                  <c:v>2834</c:v>
                </c:pt>
                <c:pt idx="1032">
                  <c:v>2811.6599120000001</c:v>
                </c:pt>
                <c:pt idx="1033">
                  <c:v>2810.3100589999999</c:v>
                </c:pt>
                <c:pt idx="1034">
                  <c:v>2861.51001</c:v>
                </c:pt>
                <c:pt idx="1035">
                  <c:v>2825.469971</c:v>
                </c:pt>
                <c:pt idx="1036">
                  <c:v>2698.3500979999999</c:v>
                </c:pt>
                <c:pt idx="1037">
                  <c:v>2633.820068</c:v>
                </c:pt>
                <c:pt idx="1038">
                  <c:v>2696.23999</c:v>
                </c:pt>
                <c:pt idx="1039">
                  <c:v>2711.959961</c:v>
                </c:pt>
                <c:pt idx="1040">
                  <c:v>2734.820068</c:v>
                </c:pt>
                <c:pt idx="1041">
                  <c:v>2691.98999</c:v>
                </c:pt>
                <c:pt idx="1042">
                  <c:v>2727.5500489999999</c:v>
                </c:pt>
                <c:pt idx="1043">
                  <c:v>2668.610107</c:v>
                </c:pt>
                <c:pt idx="1044">
                  <c:v>2527.419922</c:v>
                </c:pt>
                <c:pt idx="1045">
                  <c:v>2483.1298830000001</c:v>
                </c:pt>
                <c:pt idx="1046">
                  <c:v>2408.219971</c:v>
                </c:pt>
                <c:pt idx="1047">
                  <c:v>2419.2299800000001</c:v>
                </c:pt>
                <c:pt idx="1048">
                  <c:v>2413.419922</c:v>
                </c:pt>
                <c:pt idx="1049">
                  <c:v>2376.219971</c:v>
                </c:pt>
                <c:pt idx="1050">
                  <c:v>2353.790039</c:v>
                </c:pt>
                <c:pt idx="1051">
                  <c:v>2363.5200199999999</c:v>
                </c:pt>
                <c:pt idx="1052">
                  <c:v>2290.01001</c:v>
                </c:pt>
                <c:pt idx="1053">
                  <c:v>2282.610107</c:v>
                </c:pt>
                <c:pt idx="1054">
                  <c:v>2280.8999020000001</c:v>
                </c:pt>
                <c:pt idx="1055">
                  <c:v>2346.780029</c:v>
                </c:pt>
                <c:pt idx="1056">
                  <c:v>2391.929932</c:v>
                </c:pt>
                <c:pt idx="1057">
                  <c:v>2390.040039</c:v>
                </c:pt>
                <c:pt idx="1058">
                  <c:v>2412.780029</c:v>
                </c:pt>
                <c:pt idx="1059">
                  <c:v>2447.280029</c:v>
                </c:pt>
                <c:pt idx="1060">
                  <c:v>2499.139893</c:v>
                </c:pt>
                <c:pt idx="1061">
                  <c:v>2496.6499020000001</c:v>
                </c:pt>
                <c:pt idx="1062">
                  <c:v>2537.4099120000001</c:v>
                </c:pt>
                <c:pt idx="1063">
                  <c:v>2551.469971</c:v>
                </c:pt>
                <c:pt idx="1064">
                  <c:v>2530.1599120000001</c:v>
                </c:pt>
                <c:pt idx="1065">
                  <c:v>2549.9399410000001</c:v>
                </c:pt>
                <c:pt idx="1066">
                  <c:v>2485</c:v>
                </c:pt>
                <c:pt idx="1067">
                  <c:v>2483.1899410000001</c:v>
                </c:pt>
                <c:pt idx="1068">
                  <c:v>2421.25</c:v>
                </c:pt>
                <c:pt idx="1069">
                  <c:v>2325.48999</c:v>
                </c:pt>
                <c:pt idx="1070">
                  <c:v>2296.030029</c:v>
                </c:pt>
                <c:pt idx="1071">
                  <c:v>2320.7700199999999</c:v>
                </c:pt>
                <c:pt idx="1072">
                  <c:v>2350.0900879999999</c:v>
                </c:pt>
                <c:pt idx="1073">
                  <c:v>2353.389893</c:v>
                </c:pt>
                <c:pt idx="1074">
                  <c:v>2416.3999020000001</c:v>
                </c:pt>
                <c:pt idx="1075">
                  <c:v>2473.1999510000001</c:v>
                </c:pt>
                <c:pt idx="1076">
                  <c:v>2456.959961</c:v>
                </c:pt>
                <c:pt idx="1077">
                  <c:v>2412.8400879999999</c:v>
                </c:pt>
                <c:pt idx="1078">
                  <c:v>2413.110107</c:v>
                </c:pt>
                <c:pt idx="1079">
                  <c:v>2303.889893</c:v>
                </c:pt>
                <c:pt idx="1080">
                  <c:v>2318.429932</c:v>
                </c:pt>
                <c:pt idx="1081">
                  <c:v>2266.4499510000001</c:v>
                </c:pt>
                <c:pt idx="1082">
                  <c:v>2152.6899410000001</c:v>
                </c:pt>
                <c:pt idx="1083">
                  <c:v>1905.01001</c:v>
                </c:pt>
                <c:pt idx="1084">
                  <c:v>1896.9499510000001</c:v>
                </c:pt>
                <c:pt idx="1085">
                  <c:v>1770.0500489999999</c:v>
                </c:pt>
                <c:pt idx="1086">
                  <c:v>1742.540039</c:v>
                </c:pt>
                <c:pt idx="1087">
                  <c:v>1785.839966</c:v>
                </c:pt>
                <c:pt idx="1088">
                  <c:v>1680.670044</c:v>
                </c:pt>
                <c:pt idx="1089">
                  <c:v>1526.959961</c:v>
                </c:pt>
                <c:pt idx="1090">
                  <c:v>1535.5699460000001</c:v>
                </c:pt>
                <c:pt idx="1091">
                  <c:v>1510.3900149999999</c:v>
                </c:pt>
                <c:pt idx="1092">
                  <c:v>1602.920044</c:v>
                </c:pt>
                <c:pt idx="1093">
                  <c:v>1598.329956</c:v>
                </c:pt>
                <c:pt idx="1094">
                  <c:v>1563.790039</c:v>
                </c:pt>
                <c:pt idx="1095">
                  <c:v>1636.030029</c:v>
                </c:pt>
                <c:pt idx="1096">
                  <c:v>1665.630005</c:v>
                </c:pt>
                <c:pt idx="1097">
                  <c:v>1573.459961</c:v>
                </c:pt>
                <c:pt idx="1098">
                  <c:v>1521.849976</c:v>
                </c:pt>
                <c:pt idx="1099">
                  <c:v>1568.329956</c:v>
                </c:pt>
                <c:pt idx="1100">
                  <c:v>1594.26001</c:v>
                </c:pt>
                <c:pt idx="1101">
                  <c:v>1598.5</c:v>
                </c:pt>
                <c:pt idx="1102">
                  <c:v>1492.8199460000001</c:v>
                </c:pt>
                <c:pt idx="1103">
                  <c:v>1453.660034</c:v>
                </c:pt>
                <c:pt idx="1104">
                  <c:v>1372</c:v>
                </c:pt>
                <c:pt idx="1105">
                  <c:v>1433.9799800000001</c:v>
                </c:pt>
                <c:pt idx="1106">
                  <c:v>1509.0600589999999</c:v>
                </c:pt>
                <c:pt idx="1107">
                  <c:v>1587</c:v>
                </c:pt>
                <c:pt idx="1108">
                  <c:v>1623.339966</c:v>
                </c:pt>
                <c:pt idx="1109">
                  <c:v>1652.540039</c:v>
                </c:pt>
                <c:pt idx="1110">
                  <c:v>1682.23999</c:v>
                </c:pt>
                <c:pt idx="1111">
                  <c:v>1702.869995</c:v>
                </c:pt>
                <c:pt idx="1112">
                  <c:v>1753.6099850000001</c:v>
                </c:pt>
                <c:pt idx="1113">
                  <c:v>1773.130005</c:v>
                </c:pt>
                <c:pt idx="1114">
                  <c:v>1747.969971</c:v>
                </c:pt>
                <c:pt idx="1115">
                  <c:v>1767.469971</c:v>
                </c:pt>
                <c:pt idx="1116">
                  <c:v>1774.329956</c:v>
                </c:pt>
                <c:pt idx="1117">
                  <c:v>1865.9499510000001</c:v>
                </c:pt>
                <c:pt idx="1118">
                  <c:v>1879.920044</c:v>
                </c:pt>
                <c:pt idx="1119">
                  <c:v>1838.329956</c:v>
                </c:pt>
                <c:pt idx="1120">
                  <c:v>1840.9799800000001</c:v>
                </c:pt>
                <c:pt idx="1121">
                  <c:v>1861.619995</c:v>
                </c:pt>
                <c:pt idx="1122">
                  <c:v>1793.420044</c:v>
                </c:pt>
                <c:pt idx="1123">
                  <c:v>1887.8900149999999</c:v>
                </c:pt>
                <c:pt idx="1124">
                  <c:v>1979.339966</c:v>
                </c:pt>
                <c:pt idx="1125">
                  <c:v>2009.8100589999999</c:v>
                </c:pt>
                <c:pt idx="1126">
                  <c:v>2015.589966</c:v>
                </c:pt>
                <c:pt idx="1127">
                  <c:v>2015.26001</c:v>
                </c:pt>
                <c:pt idx="1128">
                  <c:v>2021.8599850000001</c:v>
                </c:pt>
                <c:pt idx="1129">
                  <c:v>2059.4799800000001</c:v>
                </c:pt>
                <c:pt idx="1130">
                  <c:v>2034.780029</c:v>
                </c:pt>
                <c:pt idx="1131">
                  <c:v>2088.929932</c:v>
                </c:pt>
                <c:pt idx="1132">
                  <c:v>2140.6000979999999</c:v>
                </c:pt>
                <c:pt idx="1133">
                  <c:v>2167.6999510000001</c:v>
                </c:pt>
                <c:pt idx="1134">
                  <c:v>2141.3999020000001</c:v>
                </c:pt>
                <c:pt idx="1135">
                  <c:v>2139.6499020000001</c:v>
                </c:pt>
                <c:pt idx="1136">
                  <c:v>2173.9499510000001</c:v>
                </c:pt>
                <c:pt idx="1137">
                  <c:v>2190.639893</c:v>
                </c:pt>
                <c:pt idx="1138">
                  <c:v>2183.610107</c:v>
                </c:pt>
                <c:pt idx="1139">
                  <c:v>2117.6201169999999</c:v>
                </c:pt>
                <c:pt idx="1140">
                  <c:v>2179.1899410000001</c:v>
                </c:pt>
                <c:pt idx="1141">
                  <c:v>2205.320068</c:v>
                </c:pt>
                <c:pt idx="1142">
                  <c:v>2189.5</c:v>
                </c:pt>
                <c:pt idx="1143">
                  <c:v>2214.389893</c:v>
                </c:pt>
                <c:pt idx="1144">
                  <c:v>2202.8400879999999</c:v>
                </c:pt>
                <c:pt idx="1145">
                  <c:v>2220.459961</c:v>
                </c:pt>
                <c:pt idx="1146">
                  <c:v>2285.889893</c:v>
                </c:pt>
                <c:pt idx="1147">
                  <c:v>2295.8000489999999</c:v>
                </c:pt>
                <c:pt idx="1148">
                  <c:v>2317.6000979999999</c:v>
                </c:pt>
                <c:pt idx="1149">
                  <c:v>2326.280029</c:v>
                </c:pt>
                <c:pt idx="1150">
                  <c:v>2320.3999020000001</c:v>
                </c:pt>
                <c:pt idx="1151">
                  <c:v>2227.889893</c:v>
                </c:pt>
                <c:pt idx="1152">
                  <c:v>2194.530029</c:v>
                </c:pt>
                <c:pt idx="1153">
                  <c:v>2184.570068</c:v>
                </c:pt>
                <c:pt idx="1154">
                  <c:v>2249.8000489999999</c:v>
                </c:pt>
                <c:pt idx="1155">
                  <c:v>2251.679932</c:v>
                </c:pt>
                <c:pt idx="1156">
                  <c:v>2327.030029</c:v>
                </c:pt>
                <c:pt idx="1157">
                  <c:v>2376.280029</c:v>
                </c:pt>
                <c:pt idx="1158">
                  <c:v>2400.0900879999999</c:v>
                </c:pt>
                <c:pt idx="1159">
                  <c:v>2432.25</c:v>
                </c:pt>
                <c:pt idx="1160">
                  <c:v>2423.429932</c:v>
                </c:pt>
                <c:pt idx="1161">
                  <c:v>2454.1201169999999</c:v>
                </c:pt>
                <c:pt idx="1162">
                  <c:v>2517.820068</c:v>
                </c:pt>
                <c:pt idx="1163">
                  <c:v>2530.1499020000001</c:v>
                </c:pt>
                <c:pt idx="1164">
                  <c:v>2535.280029</c:v>
                </c:pt>
                <c:pt idx="1165">
                  <c:v>2503</c:v>
                </c:pt>
                <c:pt idx="1166">
                  <c:v>2434.290039</c:v>
                </c:pt>
                <c:pt idx="1167">
                  <c:v>2374.9099120000001</c:v>
                </c:pt>
                <c:pt idx="1168">
                  <c:v>2278.3701169999999</c:v>
                </c:pt>
                <c:pt idx="1169">
                  <c:v>2307.469971</c:v>
                </c:pt>
                <c:pt idx="1170">
                  <c:v>2243.6000979999999</c:v>
                </c:pt>
                <c:pt idx="1171">
                  <c:v>2321.98999</c:v>
                </c:pt>
                <c:pt idx="1172">
                  <c:v>2341.110107</c:v>
                </c:pt>
                <c:pt idx="1173">
                  <c:v>2241.639893</c:v>
                </c:pt>
                <c:pt idx="1174">
                  <c:v>2196.9499510000001</c:v>
                </c:pt>
                <c:pt idx="1175">
                  <c:v>2260.330078</c:v>
                </c:pt>
                <c:pt idx="1176">
                  <c:v>2269.469971</c:v>
                </c:pt>
                <c:pt idx="1177">
                  <c:v>2307.6000979999999</c:v>
                </c:pt>
                <c:pt idx="1178">
                  <c:v>2305.070068</c:v>
                </c:pt>
                <c:pt idx="1179">
                  <c:v>2309.429932</c:v>
                </c:pt>
                <c:pt idx="1180">
                  <c:v>2228.8999020000001</c:v>
                </c:pt>
                <c:pt idx="1181">
                  <c:v>2200.5200199999999</c:v>
                </c:pt>
                <c:pt idx="1182">
                  <c:v>2235.570068</c:v>
                </c:pt>
                <c:pt idx="1183">
                  <c:v>2251.9799800000001</c:v>
                </c:pt>
                <c:pt idx="1184">
                  <c:v>2320.3701169999999</c:v>
                </c:pt>
                <c:pt idx="1185">
                  <c:v>2381.219971</c:v>
                </c:pt>
                <c:pt idx="1186">
                  <c:v>2400.0600589999999</c:v>
                </c:pt>
                <c:pt idx="1187">
                  <c:v>2406.669922</c:v>
                </c:pt>
                <c:pt idx="1188">
                  <c:v>2468.7700199999999</c:v>
                </c:pt>
                <c:pt idx="1189">
                  <c:v>2482.139893</c:v>
                </c:pt>
                <c:pt idx="1190">
                  <c:v>2517.5</c:v>
                </c:pt>
                <c:pt idx="1191">
                  <c:v>2582.179932</c:v>
                </c:pt>
                <c:pt idx="1192">
                  <c:v>2592.9399410000001</c:v>
                </c:pt>
                <c:pt idx="1193">
                  <c:v>2534.5600589999999</c:v>
                </c:pt>
                <c:pt idx="1194">
                  <c:v>2545.4099120000001</c:v>
                </c:pt>
                <c:pt idx="1195">
                  <c:v>2593.679932</c:v>
                </c:pt>
                <c:pt idx="1196">
                  <c:v>2639.4099120000001</c:v>
                </c:pt>
                <c:pt idx="1197">
                  <c:v>2651.3500979999999</c:v>
                </c:pt>
                <c:pt idx="1198">
                  <c:v>2675.26001</c:v>
                </c:pt>
                <c:pt idx="1199">
                  <c:v>2673.0200199999999</c:v>
                </c:pt>
                <c:pt idx="1200">
                  <c:v>2715.959961</c:v>
                </c:pt>
                <c:pt idx="1201">
                  <c:v>2755.3000489999999</c:v>
                </c:pt>
                <c:pt idx="1202">
                  <c:v>2766.169922</c:v>
                </c:pt>
                <c:pt idx="1203">
                  <c:v>2763.639893</c:v>
                </c:pt>
                <c:pt idx="1204">
                  <c:v>2769.6999510000001</c:v>
                </c:pt>
                <c:pt idx="1205">
                  <c:v>2810.5600589999999</c:v>
                </c:pt>
                <c:pt idx="1206">
                  <c:v>2840.51001</c:v>
                </c:pt>
                <c:pt idx="1207">
                  <c:v>2808.179932</c:v>
                </c:pt>
                <c:pt idx="1208">
                  <c:v>2802.320068</c:v>
                </c:pt>
                <c:pt idx="1209">
                  <c:v>2794.820068</c:v>
                </c:pt>
                <c:pt idx="1210">
                  <c:v>2715.219971</c:v>
                </c:pt>
                <c:pt idx="1211">
                  <c:v>2762.5500489999999</c:v>
                </c:pt>
                <c:pt idx="1212">
                  <c:v>2802.6298830000001</c:v>
                </c:pt>
                <c:pt idx="1213">
                  <c:v>2815.5500489999999</c:v>
                </c:pt>
                <c:pt idx="1214">
                  <c:v>2792.9499510000001</c:v>
                </c:pt>
                <c:pt idx="1215">
                  <c:v>2820.7700199999999</c:v>
                </c:pt>
                <c:pt idx="1216">
                  <c:v>2876.830078</c:v>
                </c:pt>
                <c:pt idx="1217">
                  <c:v>2887.75</c:v>
                </c:pt>
                <c:pt idx="1218">
                  <c:v>2874.610107</c:v>
                </c:pt>
                <c:pt idx="1219">
                  <c:v>2828.4099120000001</c:v>
                </c:pt>
                <c:pt idx="1220">
                  <c:v>2801.1499020000001</c:v>
                </c:pt>
                <c:pt idx="1221">
                  <c:v>2835.3400879999999</c:v>
                </c:pt>
                <c:pt idx="1222">
                  <c:v>2736.6599120000001</c:v>
                </c:pt>
                <c:pt idx="1223">
                  <c:v>2685.6499020000001</c:v>
                </c:pt>
                <c:pt idx="1224">
                  <c:v>2693.2299800000001</c:v>
                </c:pt>
                <c:pt idx="1225">
                  <c:v>2818.1899410000001</c:v>
                </c:pt>
                <c:pt idx="1226">
                  <c:v>2878.9399410000001</c:v>
                </c:pt>
                <c:pt idx="1227">
                  <c:v>2841.1201169999999</c:v>
                </c:pt>
                <c:pt idx="1228">
                  <c:v>2862.719971</c:v>
                </c:pt>
                <c:pt idx="1229">
                  <c:v>2859.3999020000001</c:v>
                </c:pt>
                <c:pt idx="1230">
                  <c:v>2796.23999</c:v>
                </c:pt>
                <c:pt idx="1231">
                  <c:v>2524.0900879999999</c:v>
                </c:pt>
                <c:pt idx="1232">
                  <c:v>2555.1999510000001</c:v>
                </c:pt>
                <c:pt idx="1233">
                  <c:v>2486.040039</c:v>
                </c:pt>
                <c:pt idx="1234">
                  <c:v>2611.580078</c:v>
                </c:pt>
                <c:pt idx="1235">
                  <c:v>2568.4499510000001</c:v>
                </c:pt>
                <c:pt idx="1236">
                  <c:v>2627.280029</c:v>
                </c:pt>
                <c:pt idx="1237">
                  <c:v>2643.3701169999999</c:v>
                </c:pt>
                <c:pt idx="1238">
                  <c:v>2590.9399410000001</c:v>
                </c:pt>
                <c:pt idx="1239">
                  <c:v>2512.139893</c:v>
                </c:pt>
                <c:pt idx="1240">
                  <c:v>2667.8500979999999</c:v>
                </c:pt>
                <c:pt idx="1241">
                  <c:v>2667.570068</c:v>
                </c:pt>
                <c:pt idx="1242">
                  <c:v>2753.3701169999999</c:v>
                </c:pt>
                <c:pt idx="1243">
                  <c:v>2716.6999510000001</c:v>
                </c:pt>
                <c:pt idx="1244">
                  <c:v>2730.389893</c:v>
                </c:pt>
                <c:pt idx="1245">
                  <c:v>2695.8701169999999</c:v>
                </c:pt>
                <c:pt idx="1246">
                  <c:v>2539.8701169999999</c:v>
                </c:pt>
                <c:pt idx="1247">
                  <c:v>2659.2299800000001</c:v>
                </c:pt>
                <c:pt idx="1248">
                  <c:v>2674.530029</c:v>
                </c:pt>
                <c:pt idx="1249">
                  <c:v>2639.73999</c:v>
                </c:pt>
                <c:pt idx="1250">
                  <c:v>2618.8400879999999</c:v>
                </c:pt>
                <c:pt idx="1251">
                  <c:v>2633.3400879999999</c:v>
                </c:pt>
                <c:pt idx="1252">
                  <c:v>2682.1201169999999</c:v>
                </c:pt>
                <c:pt idx="1253">
                  <c:v>2726.429932</c:v>
                </c:pt>
                <c:pt idx="1254">
                  <c:v>2793.3500979999999</c:v>
                </c:pt>
                <c:pt idx="1255">
                  <c:v>2834.3000489999999</c:v>
                </c:pt>
                <c:pt idx="1256">
                  <c:v>2908.1298830000001</c:v>
                </c:pt>
                <c:pt idx="1257">
                  <c:v>2930.679932</c:v>
                </c:pt>
                <c:pt idx="1258">
                  <c:v>2962.780029</c:v>
                </c:pt>
                <c:pt idx="1259">
                  <c:v>2970.8798830000001</c:v>
                </c:pt>
                <c:pt idx="1260">
                  <c:v>3000.110107</c:v>
                </c:pt>
                <c:pt idx="1261">
                  <c:v>2993.9799800000001</c:v>
                </c:pt>
                <c:pt idx="1262">
                  <c:v>3060.820068</c:v>
                </c:pt>
                <c:pt idx="1263">
                  <c:v>3090.080078</c:v>
                </c:pt>
                <c:pt idx="1264">
                  <c:v>3134.169922</c:v>
                </c:pt>
                <c:pt idx="1265">
                  <c:v>3128.25</c:v>
                </c:pt>
                <c:pt idx="1266">
                  <c:v>3059.26001</c:v>
                </c:pt>
                <c:pt idx="1267">
                  <c:v>3058.719971</c:v>
                </c:pt>
                <c:pt idx="1268">
                  <c:v>3076.4399410000001</c:v>
                </c:pt>
                <c:pt idx="1269">
                  <c:v>3085.3999020000001</c:v>
                </c:pt>
                <c:pt idx="1270">
                  <c:v>2970.1999510000001</c:v>
                </c:pt>
                <c:pt idx="1271">
                  <c:v>2930.679932</c:v>
                </c:pt>
                <c:pt idx="1272">
                  <c:v>2867.3400879999999</c:v>
                </c:pt>
                <c:pt idx="1273">
                  <c:v>2882.830078</c:v>
                </c:pt>
                <c:pt idx="1274">
                  <c:v>2873.5900879999999</c:v>
                </c:pt>
                <c:pt idx="1275">
                  <c:v>2882.959961</c:v>
                </c:pt>
                <c:pt idx="1276">
                  <c:v>2942.280029</c:v>
                </c:pt>
                <c:pt idx="1277">
                  <c:v>2935.1298830000001</c:v>
                </c:pt>
                <c:pt idx="1278">
                  <c:v>2987.9399410000001</c:v>
                </c:pt>
                <c:pt idx="1279">
                  <c:v>2953.469971</c:v>
                </c:pt>
                <c:pt idx="1280">
                  <c:v>2976.219971</c:v>
                </c:pt>
                <c:pt idx="1281">
                  <c:v>2961.8701169999999</c:v>
                </c:pt>
                <c:pt idx="1282">
                  <c:v>2977.4099120000001</c:v>
                </c:pt>
                <c:pt idx="1283">
                  <c:v>3028.610107</c:v>
                </c:pt>
                <c:pt idx="1284">
                  <c:v>3076.719971</c:v>
                </c:pt>
                <c:pt idx="1285">
                  <c:v>3100.540039</c:v>
                </c:pt>
                <c:pt idx="1286">
                  <c:v>3087.23999</c:v>
                </c:pt>
                <c:pt idx="1287">
                  <c:v>3139.610107</c:v>
                </c:pt>
                <c:pt idx="1288">
                  <c:v>3195.669922</c:v>
                </c:pt>
                <c:pt idx="1289">
                  <c:v>3196.929932</c:v>
                </c:pt>
                <c:pt idx="1290">
                  <c:v>3176.3000489999999</c:v>
                </c:pt>
                <c:pt idx="1291">
                  <c:v>3171.459961</c:v>
                </c:pt>
                <c:pt idx="1292">
                  <c:v>3125.48999</c:v>
                </c:pt>
                <c:pt idx="1293">
                  <c:v>3112.4499510000001</c:v>
                </c:pt>
                <c:pt idx="1294">
                  <c:v>3020.610107</c:v>
                </c:pt>
                <c:pt idx="1295">
                  <c:v>3033.8500979999999</c:v>
                </c:pt>
                <c:pt idx="1296">
                  <c:v>3024.4399410000001</c:v>
                </c:pt>
                <c:pt idx="1297">
                  <c:v>2920.01001</c:v>
                </c:pt>
                <c:pt idx="1298">
                  <c:v>2967.1899410000001</c:v>
                </c:pt>
                <c:pt idx="1299">
                  <c:v>3017.179932</c:v>
                </c:pt>
                <c:pt idx="1300">
                  <c:v>3030.280029</c:v>
                </c:pt>
                <c:pt idx="1301">
                  <c:v>3035.1899410000001</c:v>
                </c:pt>
                <c:pt idx="1302">
                  <c:v>3061.820068</c:v>
                </c:pt>
                <c:pt idx="1303">
                  <c:v>3018.6499020000001</c:v>
                </c:pt>
                <c:pt idx="1304">
                  <c:v>3118.179932</c:v>
                </c:pt>
                <c:pt idx="1305">
                  <c:v>3127.719971</c:v>
                </c:pt>
                <c:pt idx="1306">
                  <c:v>3144.0500489999999</c:v>
                </c:pt>
                <c:pt idx="1307">
                  <c:v>3161.0600589999999</c:v>
                </c:pt>
                <c:pt idx="1308">
                  <c:v>3183.139893</c:v>
                </c:pt>
                <c:pt idx="1309">
                  <c:v>3196.889893</c:v>
                </c:pt>
                <c:pt idx="1310">
                  <c:v>3206.209961</c:v>
                </c:pt>
                <c:pt idx="1311">
                  <c:v>3213.6000979999999</c:v>
                </c:pt>
                <c:pt idx="1312">
                  <c:v>3186.25</c:v>
                </c:pt>
                <c:pt idx="1313">
                  <c:v>3248.6999510000001</c:v>
                </c:pt>
                <c:pt idx="1314">
                  <c:v>3260.6201169999999</c:v>
                </c:pt>
                <c:pt idx="1315">
                  <c:v>3257.98999</c:v>
                </c:pt>
                <c:pt idx="1316">
                  <c:v>3270.3000489999999</c:v>
                </c:pt>
                <c:pt idx="1317">
                  <c:v>3270.2299800000001</c:v>
                </c:pt>
                <c:pt idx="1318">
                  <c:v>3306.9499510000001</c:v>
                </c:pt>
                <c:pt idx="1319">
                  <c:v>3283.3999020000001</c:v>
                </c:pt>
                <c:pt idx="1320">
                  <c:v>3301.280029</c:v>
                </c:pt>
                <c:pt idx="1321">
                  <c:v>3388.1201169999999</c:v>
                </c:pt>
                <c:pt idx="1322">
                  <c:v>3436.6000979999999</c:v>
                </c:pt>
                <c:pt idx="1323">
                  <c:v>3499.1999510000001</c:v>
                </c:pt>
                <c:pt idx="1324">
                  <c:v>3532.040039</c:v>
                </c:pt>
                <c:pt idx="1325">
                  <c:v>3514.8000489999999</c:v>
                </c:pt>
                <c:pt idx="1326">
                  <c:v>3482.75</c:v>
                </c:pt>
                <c:pt idx="1327">
                  <c:v>3484.8100589999999</c:v>
                </c:pt>
                <c:pt idx="1328">
                  <c:v>3488.3100589999999</c:v>
                </c:pt>
                <c:pt idx="1329">
                  <c:v>3422.1999510000001</c:v>
                </c:pt>
                <c:pt idx="1330">
                  <c:v>3479.459961</c:v>
                </c:pt>
                <c:pt idx="1331">
                  <c:v>3600.080078</c:v>
                </c:pt>
                <c:pt idx="1332">
                  <c:v>3624.540039</c:v>
                </c:pt>
                <c:pt idx="1333">
                  <c:v>3613.330078</c:v>
                </c:pt>
                <c:pt idx="1334">
                  <c:v>3689.5900879999999</c:v>
                </c:pt>
                <c:pt idx="1335">
                  <c:v>3694.1899410000001</c:v>
                </c:pt>
                <c:pt idx="1336">
                  <c:v>3691.0600589999999</c:v>
                </c:pt>
                <c:pt idx="1337">
                  <c:v>3660.6599120000001</c:v>
                </c:pt>
                <c:pt idx="1338">
                  <c:v>3684.219971</c:v>
                </c:pt>
                <c:pt idx="1339">
                  <c:v>3677.070068</c:v>
                </c:pt>
                <c:pt idx="1340">
                  <c:v>3731.8400879999999</c:v>
                </c:pt>
                <c:pt idx="1341">
                  <c:v>3798.76001</c:v>
                </c:pt>
                <c:pt idx="1342">
                  <c:v>3795.719971</c:v>
                </c:pt>
                <c:pt idx="1343">
                  <c:v>3819.280029</c:v>
                </c:pt>
                <c:pt idx="1344">
                  <c:v>3800.080078</c:v>
                </c:pt>
                <c:pt idx="1345">
                  <c:v>3914.929932</c:v>
                </c:pt>
                <c:pt idx="1346">
                  <c:v>3961.1000979999999</c:v>
                </c:pt>
                <c:pt idx="1347">
                  <c:v>3966.709961</c:v>
                </c:pt>
                <c:pt idx="1348">
                  <c:v>3955.969971</c:v>
                </c:pt>
                <c:pt idx="1349">
                  <c:v>3985.969971</c:v>
                </c:pt>
                <c:pt idx="1350">
                  <c:v>3994.969971</c:v>
                </c:pt>
                <c:pt idx="1351">
                  <c:v>4069.6999510000001</c:v>
                </c:pt>
                <c:pt idx="1352">
                  <c:v>4069.860107</c:v>
                </c:pt>
                <c:pt idx="1353">
                  <c:v>4081.780029</c:v>
                </c:pt>
                <c:pt idx="1354">
                  <c:v>4111.9301759999998</c:v>
                </c:pt>
                <c:pt idx="1355">
                  <c:v>4175.3598629999997</c:v>
                </c:pt>
                <c:pt idx="1356">
                  <c:v>4177.7299800000001</c:v>
                </c:pt>
                <c:pt idx="1357">
                  <c:v>4182.7402339999999</c:v>
                </c:pt>
                <c:pt idx="1358">
                  <c:v>4219.2797849999997</c:v>
                </c:pt>
                <c:pt idx="1359">
                  <c:v>4246.5498049999997</c:v>
                </c:pt>
                <c:pt idx="1360">
                  <c:v>4136.4599609999996</c:v>
                </c:pt>
                <c:pt idx="1361">
                  <c:v>4126.5097660000001</c:v>
                </c:pt>
                <c:pt idx="1362">
                  <c:v>4250.9101559999999</c:v>
                </c:pt>
                <c:pt idx="1363">
                  <c:v>4284.8500979999999</c:v>
                </c:pt>
                <c:pt idx="1364">
                  <c:v>4342.5898440000001</c:v>
                </c:pt>
                <c:pt idx="1365">
                  <c:v>4371.7099609999996</c:v>
                </c:pt>
                <c:pt idx="1366">
                  <c:v>4354.4301759999998</c:v>
                </c:pt>
                <c:pt idx="1367">
                  <c:v>4344.3901370000003</c:v>
                </c:pt>
                <c:pt idx="1368">
                  <c:v>4289.4902339999999</c:v>
                </c:pt>
                <c:pt idx="1369">
                  <c:v>4286.0898440000001</c:v>
                </c:pt>
                <c:pt idx="1370">
                  <c:v>4185.1899409999996</c:v>
                </c:pt>
                <c:pt idx="1371">
                  <c:v>4110.4599609999996</c:v>
                </c:pt>
                <c:pt idx="1372">
                  <c:v>4177.1601559999999</c:v>
                </c:pt>
                <c:pt idx="1373">
                  <c:v>4149.5600590000004</c:v>
                </c:pt>
                <c:pt idx="1374">
                  <c:v>4138.3398440000001</c:v>
                </c:pt>
                <c:pt idx="1375">
                  <c:v>4155.1298829999996</c:v>
                </c:pt>
                <c:pt idx="1376">
                  <c:v>4186.580078</c:v>
                </c:pt>
                <c:pt idx="1377">
                  <c:v>4252.080078</c:v>
                </c:pt>
                <c:pt idx="1378">
                  <c:v>4322.5097660000001</c:v>
                </c:pt>
                <c:pt idx="1379">
                  <c:v>4346.7402339999999</c:v>
                </c:pt>
                <c:pt idx="1380">
                  <c:v>4372.1801759999998</c:v>
                </c:pt>
                <c:pt idx="1381">
                  <c:v>4399.8701170000004</c:v>
                </c:pt>
                <c:pt idx="1382">
                  <c:v>4485.9301759999998</c:v>
                </c:pt>
                <c:pt idx="1383">
                  <c:v>4478.0200199999999</c:v>
                </c:pt>
                <c:pt idx="1384">
                  <c:v>4451.9301759999998</c:v>
                </c:pt>
                <c:pt idx="1385">
                  <c:v>4485.5</c:v>
                </c:pt>
                <c:pt idx="1386">
                  <c:v>4476.0600590000004</c:v>
                </c:pt>
                <c:pt idx="1387">
                  <c:v>4395.3798829999996</c:v>
                </c:pt>
                <c:pt idx="1388">
                  <c:v>4482.4702150000003</c:v>
                </c:pt>
                <c:pt idx="1389">
                  <c:v>4547.2402339999999</c:v>
                </c:pt>
                <c:pt idx="1390">
                  <c:v>4580.2700199999999</c:v>
                </c:pt>
                <c:pt idx="1391">
                  <c:v>4610.1401370000003</c:v>
                </c:pt>
                <c:pt idx="1392">
                  <c:v>4600.3999020000001</c:v>
                </c:pt>
                <c:pt idx="1393">
                  <c:v>4610.5698240000002</c:v>
                </c:pt>
                <c:pt idx="1394">
                  <c:v>4568.8701170000004</c:v>
                </c:pt>
                <c:pt idx="1395">
                  <c:v>4522.0600590000004</c:v>
                </c:pt>
                <c:pt idx="1396">
                  <c:v>4496.2597660000001</c:v>
                </c:pt>
                <c:pt idx="1397">
                  <c:v>4303.8198240000002</c:v>
                </c:pt>
                <c:pt idx="1398">
                  <c:v>4486.2597660000001</c:v>
                </c:pt>
                <c:pt idx="1399">
                  <c:v>4641.5097660000001</c:v>
                </c:pt>
                <c:pt idx="1400">
                  <c:v>4654.1899409999996</c:v>
                </c:pt>
                <c:pt idx="1401">
                  <c:v>4703.1000979999999</c:v>
                </c:pt>
                <c:pt idx="1402">
                  <c:v>4751.6000979999999</c:v>
                </c:pt>
                <c:pt idx="1403">
                  <c:v>4810.8598629999997</c:v>
                </c:pt>
                <c:pt idx="1404">
                  <c:v>4788.9799800000001</c:v>
                </c:pt>
                <c:pt idx="1405">
                  <c:v>4793.2402339999999</c:v>
                </c:pt>
                <c:pt idx="1406">
                  <c:v>4782.1298829999996</c:v>
                </c:pt>
                <c:pt idx="1407">
                  <c:v>4814.9501950000003</c:v>
                </c:pt>
                <c:pt idx="1408">
                  <c:v>4813.7202150000003</c:v>
                </c:pt>
                <c:pt idx="1409">
                  <c:v>4744.7099609999996</c:v>
                </c:pt>
                <c:pt idx="1410">
                  <c:v>4751.3398440000001</c:v>
                </c:pt>
                <c:pt idx="1411">
                  <c:v>4771.1801759999998</c:v>
                </c:pt>
                <c:pt idx="1412">
                  <c:v>4774.1801759999998</c:v>
                </c:pt>
                <c:pt idx="1413">
                  <c:v>4787.1801759999998</c:v>
                </c:pt>
                <c:pt idx="1414">
                  <c:v>4893.8398440000001</c:v>
                </c:pt>
                <c:pt idx="1415">
                  <c:v>4957.0200199999999</c:v>
                </c:pt>
                <c:pt idx="1416">
                  <c:v>4989.25</c:v>
                </c:pt>
                <c:pt idx="1417">
                  <c:v>5008.5698240000002</c:v>
                </c:pt>
                <c:pt idx="1418">
                  <c:v>4950.4702150000003</c:v>
                </c:pt>
                <c:pt idx="1419">
                  <c:v>5042.1401370000003</c:v>
                </c:pt>
                <c:pt idx="1420">
                  <c:v>5032.4799800000001</c:v>
                </c:pt>
                <c:pt idx="1421">
                  <c:v>4948.4599609999996</c:v>
                </c:pt>
                <c:pt idx="1422">
                  <c:v>4996.080078</c:v>
                </c:pt>
                <c:pt idx="1423">
                  <c:v>5024.25</c:v>
                </c:pt>
                <c:pt idx="1424">
                  <c:v>5100.3701170000004</c:v>
                </c:pt>
                <c:pt idx="1425">
                  <c:v>5119.830078</c:v>
                </c:pt>
                <c:pt idx="1426">
                  <c:v>5043.6201170000004</c:v>
                </c:pt>
                <c:pt idx="1427">
                  <c:v>5062.6499020000001</c:v>
                </c:pt>
                <c:pt idx="1428">
                  <c:v>5103.8398440000001</c:v>
                </c:pt>
                <c:pt idx="1429">
                  <c:v>5111.5400390000004</c:v>
                </c:pt>
                <c:pt idx="1430">
                  <c:v>5114.6000979999999</c:v>
                </c:pt>
                <c:pt idx="1431">
                  <c:v>5101.3901370000003</c:v>
                </c:pt>
                <c:pt idx="1432">
                  <c:v>5143.3198240000002</c:v>
                </c:pt>
                <c:pt idx="1433">
                  <c:v>5164.3598629999997</c:v>
                </c:pt>
                <c:pt idx="1434">
                  <c:v>5051.0097660000001</c:v>
                </c:pt>
                <c:pt idx="1435">
                  <c:v>5020.7099609999996</c:v>
                </c:pt>
                <c:pt idx="1436">
                  <c:v>5210.1601559999999</c:v>
                </c:pt>
                <c:pt idx="1437">
                  <c:v>5231.9399409999996</c:v>
                </c:pt>
                <c:pt idx="1438">
                  <c:v>5155.0200199999999</c:v>
                </c:pt>
                <c:pt idx="1439">
                  <c:v>5175.2597660000001</c:v>
                </c:pt>
                <c:pt idx="1440">
                  <c:v>5112.4702150000003</c:v>
                </c:pt>
                <c:pt idx="1441">
                  <c:v>5092.6899409999996</c:v>
                </c:pt>
                <c:pt idx="1442">
                  <c:v>4836.7797849999997</c:v>
                </c:pt>
                <c:pt idx="1443">
                  <c:v>4824.6098629999997</c:v>
                </c:pt>
                <c:pt idx="1444">
                  <c:v>4862.8798829999996</c:v>
                </c:pt>
                <c:pt idx="1445">
                  <c:v>4960.8701170000004</c:v>
                </c:pt>
                <c:pt idx="1446">
                  <c:v>4881.4599609999996</c:v>
                </c:pt>
                <c:pt idx="1447">
                  <c:v>4707.7797849999997</c:v>
                </c:pt>
                <c:pt idx="1448">
                  <c:v>4841.3798829999996</c:v>
                </c:pt>
                <c:pt idx="1449">
                  <c:v>4886.9501950000003</c:v>
                </c:pt>
                <c:pt idx="1450">
                  <c:v>5048.5498049999997</c:v>
                </c:pt>
                <c:pt idx="1451">
                  <c:v>5095.6899409999996</c:v>
                </c:pt>
                <c:pt idx="1452">
                  <c:v>5163.4702150000003</c:v>
                </c:pt>
                <c:pt idx="1453">
                  <c:v>5133.4399409999996</c:v>
                </c:pt>
                <c:pt idx="1454">
                  <c:v>5112.4599609999996</c:v>
                </c:pt>
                <c:pt idx="1455">
                  <c:v>5134.3500979999999</c:v>
                </c:pt>
                <c:pt idx="1456">
                  <c:v>5176.7700199999999</c:v>
                </c:pt>
                <c:pt idx="1457">
                  <c:v>5139.7797849999997</c:v>
                </c:pt>
                <c:pt idx="1458">
                  <c:v>5088.580078</c:v>
                </c:pt>
                <c:pt idx="1459">
                  <c:v>5063.2797849999997</c:v>
                </c:pt>
                <c:pt idx="1460">
                  <c:v>5116.9902339999999</c:v>
                </c:pt>
                <c:pt idx="1461">
                  <c:v>4926.7299800000001</c:v>
                </c:pt>
                <c:pt idx="1462">
                  <c:v>4714.7998049999997</c:v>
                </c:pt>
                <c:pt idx="1463">
                  <c:v>4591.1801759999998</c:v>
                </c:pt>
                <c:pt idx="1464">
                  <c:v>4613.9501950000003</c:v>
                </c:pt>
                <c:pt idx="1465">
                  <c:v>4636.9301759999998</c:v>
                </c:pt>
                <c:pt idx="1466">
                  <c:v>4369.6201170000004</c:v>
                </c:pt>
                <c:pt idx="1467">
                  <c:v>4548.4702150000003</c:v>
                </c:pt>
                <c:pt idx="1468">
                  <c:v>4618.8500979999999</c:v>
                </c:pt>
                <c:pt idx="1469">
                  <c:v>4746.6499020000001</c:v>
                </c:pt>
                <c:pt idx="1470">
                  <c:v>4748.7900390000004</c:v>
                </c:pt>
                <c:pt idx="1471">
                  <c:v>4804.580078</c:v>
                </c:pt>
                <c:pt idx="1472">
                  <c:v>4835.6000979999999</c:v>
                </c:pt>
                <c:pt idx="1473">
                  <c:v>4917.0898440000001</c:v>
                </c:pt>
                <c:pt idx="1474">
                  <c:v>4921.5097660000001</c:v>
                </c:pt>
                <c:pt idx="1475">
                  <c:v>4961.2998049999997</c:v>
                </c:pt>
                <c:pt idx="1476">
                  <c:v>4969.3198240000002</c:v>
                </c:pt>
                <c:pt idx="1477">
                  <c:v>4915</c:v>
                </c:pt>
                <c:pt idx="1478">
                  <c:v>4821.5698240000002</c:v>
                </c:pt>
                <c:pt idx="1479">
                  <c:v>4812.1899409999996</c:v>
                </c:pt>
                <c:pt idx="1480">
                  <c:v>4791.25</c:v>
                </c:pt>
                <c:pt idx="1481">
                  <c:v>4933.5</c:v>
                </c:pt>
                <c:pt idx="1482">
                  <c:v>4971.3598629999997</c:v>
                </c:pt>
                <c:pt idx="1483">
                  <c:v>4980.1401370000003</c:v>
                </c:pt>
                <c:pt idx="1484">
                  <c:v>4894.8500979999999</c:v>
                </c:pt>
                <c:pt idx="1485">
                  <c:v>4910.0400390000004</c:v>
                </c:pt>
                <c:pt idx="1486">
                  <c:v>4880.169922</c:v>
                </c:pt>
                <c:pt idx="1487">
                  <c:v>4959</c:v>
                </c:pt>
                <c:pt idx="1488">
                  <c:v>5045.1801759999998</c:v>
                </c:pt>
                <c:pt idx="1489">
                  <c:v>5103.5200199999999</c:v>
                </c:pt>
                <c:pt idx="1490">
                  <c:v>5175.8100590000004</c:v>
                </c:pt>
                <c:pt idx="1491">
                  <c:v>5227.2299800000001</c:v>
                </c:pt>
                <c:pt idx="1492">
                  <c:v>5238.5400390000004</c:v>
                </c:pt>
                <c:pt idx="1493">
                  <c:v>5271.3598629999997</c:v>
                </c:pt>
                <c:pt idx="1494">
                  <c:v>5275.7402339999999</c:v>
                </c:pt>
                <c:pt idx="1495">
                  <c:v>5263.3901370000003</c:v>
                </c:pt>
                <c:pt idx="1496">
                  <c:v>5287.6098629999997</c:v>
                </c:pt>
                <c:pt idx="1497">
                  <c:v>5254.7797849999997</c:v>
                </c:pt>
                <c:pt idx="1498">
                  <c:v>5342.8798829999996</c:v>
                </c:pt>
                <c:pt idx="1499">
                  <c:v>5325.8798829999996</c:v>
                </c:pt>
                <c:pt idx="1500">
                  <c:v>5330.8100590000004</c:v>
                </c:pt>
                <c:pt idx="1501">
                  <c:v>5340.5200199999999</c:v>
                </c:pt>
                <c:pt idx="1502">
                  <c:v>5264.2700199999999</c:v>
                </c:pt>
                <c:pt idx="1503">
                  <c:v>5311.5</c:v>
                </c:pt>
                <c:pt idx="1504">
                  <c:v>5206.7099609999996</c:v>
                </c:pt>
                <c:pt idx="1505">
                  <c:v>5302.6801759999998</c:v>
                </c:pt>
                <c:pt idx="1506">
                  <c:v>5346.7998049999997</c:v>
                </c:pt>
                <c:pt idx="1507">
                  <c:v>5398.919922</c:v>
                </c:pt>
                <c:pt idx="1508">
                  <c:v>5403.8598629999997</c:v>
                </c:pt>
                <c:pt idx="1509">
                  <c:v>5450.1601559999999</c:v>
                </c:pt>
                <c:pt idx="1510">
                  <c:v>5486.75</c:v>
                </c:pt>
                <c:pt idx="1511">
                  <c:v>5489.4702150000003</c:v>
                </c:pt>
                <c:pt idx="1512">
                  <c:v>5512.3701170000004</c:v>
                </c:pt>
                <c:pt idx="1513">
                  <c:v>5536.5200199999999</c:v>
                </c:pt>
                <c:pt idx="1514">
                  <c:v>5584.2597660000001</c:v>
                </c:pt>
                <c:pt idx="1515">
                  <c:v>5574.3500979999999</c:v>
                </c:pt>
                <c:pt idx="1516">
                  <c:v>5669.6098629999997</c:v>
                </c:pt>
                <c:pt idx="1517">
                  <c:v>5666.8398440000001</c:v>
                </c:pt>
                <c:pt idx="1518">
                  <c:v>5743.4301759999998</c:v>
                </c:pt>
                <c:pt idx="1519">
                  <c:v>5838.580078</c:v>
                </c:pt>
                <c:pt idx="1520">
                  <c:v>5867.8901370000003</c:v>
                </c:pt>
                <c:pt idx="1521">
                  <c:v>5911.7900390000004</c:v>
                </c:pt>
                <c:pt idx="1522">
                  <c:v>5872.6000979999999</c:v>
                </c:pt>
                <c:pt idx="1523">
                  <c:v>5912.6098629999997</c:v>
                </c:pt>
                <c:pt idx="1524">
                  <c:v>5928.0600590000004</c:v>
                </c:pt>
                <c:pt idx="1525">
                  <c:v>5927.8100590000004</c:v>
                </c:pt>
                <c:pt idx="1526">
                  <c:v>5936.3901370000003</c:v>
                </c:pt>
                <c:pt idx="1527">
                  <c:v>5907.8500979999999</c:v>
                </c:pt>
                <c:pt idx="1528">
                  <c:v>5926.2299800000001</c:v>
                </c:pt>
                <c:pt idx="1529">
                  <c:v>6074.0400390000004</c:v>
                </c:pt>
                <c:pt idx="1530">
                  <c:v>6102.7202150000003</c:v>
                </c:pt>
                <c:pt idx="1531">
                  <c:v>6133</c:v>
                </c:pt>
                <c:pt idx="1532">
                  <c:v>6170.1601559999999</c:v>
                </c:pt>
                <c:pt idx="1533">
                  <c:v>6217.3398440000001</c:v>
                </c:pt>
                <c:pt idx="1534">
                  <c:v>6308.7597660000001</c:v>
                </c:pt>
                <c:pt idx="1535">
                  <c:v>6341.7001950000003</c:v>
                </c:pt>
                <c:pt idx="1536">
                  <c:v>6237.5297849999997</c:v>
                </c:pt>
                <c:pt idx="1537">
                  <c:v>6269.3701170000004</c:v>
                </c:pt>
                <c:pt idx="1538">
                  <c:v>6303.4501950000003</c:v>
                </c:pt>
                <c:pt idx="1539">
                  <c:v>6177.3598629999997</c:v>
                </c:pt>
                <c:pt idx="1540">
                  <c:v>6321.7597660000001</c:v>
                </c:pt>
                <c:pt idx="1541">
                  <c:v>6398.2597660000001</c:v>
                </c:pt>
                <c:pt idx="1542">
                  <c:v>6460.8398440000001</c:v>
                </c:pt>
                <c:pt idx="1543">
                  <c:v>6396.5898440000001</c:v>
                </c:pt>
                <c:pt idx="1544">
                  <c:v>6423.3500979999999</c:v>
                </c:pt>
                <c:pt idx="1545">
                  <c:v>6350.7402339999999</c:v>
                </c:pt>
                <c:pt idx="1546">
                  <c:v>6350.740233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30B-480A-A849-3840C37ECE1B}"/>
            </c:ext>
          </c:extLst>
        </c:ser>
        <c:ser>
          <c:idx val="2"/>
          <c:order val="2"/>
          <c:tx>
            <c:strRef>
              <c:f>NASDAQ!$D$2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NASDAQ!$A$3:$A$1549</c:f>
              <c:numCache>
                <c:formatCode>m/d/yyyy</c:formatCode>
                <c:ptCount val="1547"/>
                <c:pt idx="0">
                  <c:v>32146</c:v>
                </c:pt>
                <c:pt idx="1">
                  <c:v>32153</c:v>
                </c:pt>
                <c:pt idx="2">
                  <c:v>32160</c:v>
                </c:pt>
                <c:pt idx="3">
                  <c:v>32167</c:v>
                </c:pt>
                <c:pt idx="4">
                  <c:v>32174</c:v>
                </c:pt>
                <c:pt idx="5">
                  <c:v>32181</c:v>
                </c:pt>
                <c:pt idx="6">
                  <c:v>32188</c:v>
                </c:pt>
                <c:pt idx="7">
                  <c:v>32195</c:v>
                </c:pt>
                <c:pt idx="8">
                  <c:v>32202</c:v>
                </c:pt>
                <c:pt idx="9">
                  <c:v>32209</c:v>
                </c:pt>
                <c:pt idx="10">
                  <c:v>32216</c:v>
                </c:pt>
                <c:pt idx="11">
                  <c:v>32223</c:v>
                </c:pt>
                <c:pt idx="12">
                  <c:v>32230</c:v>
                </c:pt>
                <c:pt idx="13">
                  <c:v>32237</c:v>
                </c:pt>
                <c:pt idx="14">
                  <c:v>32244</c:v>
                </c:pt>
                <c:pt idx="15">
                  <c:v>32251</c:v>
                </c:pt>
                <c:pt idx="16">
                  <c:v>32258</c:v>
                </c:pt>
                <c:pt idx="17">
                  <c:v>32265</c:v>
                </c:pt>
                <c:pt idx="18">
                  <c:v>32272</c:v>
                </c:pt>
                <c:pt idx="19">
                  <c:v>32279</c:v>
                </c:pt>
                <c:pt idx="20">
                  <c:v>32286</c:v>
                </c:pt>
                <c:pt idx="21">
                  <c:v>32293</c:v>
                </c:pt>
                <c:pt idx="22">
                  <c:v>32300</c:v>
                </c:pt>
                <c:pt idx="23">
                  <c:v>32307</c:v>
                </c:pt>
                <c:pt idx="24">
                  <c:v>32314</c:v>
                </c:pt>
                <c:pt idx="25">
                  <c:v>32321</c:v>
                </c:pt>
                <c:pt idx="26">
                  <c:v>32328</c:v>
                </c:pt>
                <c:pt idx="27">
                  <c:v>32335</c:v>
                </c:pt>
                <c:pt idx="28">
                  <c:v>32342</c:v>
                </c:pt>
                <c:pt idx="29">
                  <c:v>32349</c:v>
                </c:pt>
                <c:pt idx="30">
                  <c:v>32356</c:v>
                </c:pt>
                <c:pt idx="31">
                  <c:v>32363</c:v>
                </c:pt>
                <c:pt idx="32">
                  <c:v>32370</c:v>
                </c:pt>
                <c:pt idx="33">
                  <c:v>32377</c:v>
                </c:pt>
                <c:pt idx="34">
                  <c:v>32384</c:v>
                </c:pt>
                <c:pt idx="35">
                  <c:v>32391</c:v>
                </c:pt>
                <c:pt idx="36">
                  <c:v>32398</c:v>
                </c:pt>
                <c:pt idx="37">
                  <c:v>32405</c:v>
                </c:pt>
                <c:pt idx="38">
                  <c:v>32412</c:v>
                </c:pt>
                <c:pt idx="39">
                  <c:v>32419</c:v>
                </c:pt>
                <c:pt idx="40">
                  <c:v>32426</c:v>
                </c:pt>
                <c:pt idx="41">
                  <c:v>32433</c:v>
                </c:pt>
                <c:pt idx="42">
                  <c:v>32440</c:v>
                </c:pt>
                <c:pt idx="43">
                  <c:v>32447</c:v>
                </c:pt>
                <c:pt idx="44">
                  <c:v>32454</c:v>
                </c:pt>
                <c:pt idx="45">
                  <c:v>32461</c:v>
                </c:pt>
                <c:pt idx="46">
                  <c:v>32468</c:v>
                </c:pt>
                <c:pt idx="47">
                  <c:v>32475</c:v>
                </c:pt>
                <c:pt idx="48">
                  <c:v>32482</c:v>
                </c:pt>
                <c:pt idx="49">
                  <c:v>32489</c:v>
                </c:pt>
                <c:pt idx="50">
                  <c:v>32496</c:v>
                </c:pt>
                <c:pt idx="51">
                  <c:v>32503</c:v>
                </c:pt>
                <c:pt idx="52">
                  <c:v>32510</c:v>
                </c:pt>
                <c:pt idx="53">
                  <c:v>32517</c:v>
                </c:pt>
                <c:pt idx="54">
                  <c:v>32524</c:v>
                </c:pt>
                <c:pt idx="55">
                  <c:v>32531</c:v>
                </c:pt>
                <c:pt idx="56">
                  <c:v>32538</c:v>
                </c:pt>
                <c:pt idx="57">
                  <c:v>32545</c:v>
                </c:pt>
                <c:pt idx="58">
                  <c:v>32552</c:v>
                </c:pt>
                <c:pt idx="59">
                  <c:v>32559</c:v>
                </c:pt>
                <c:pt idx="60">
                  <c:v>32566</c:v>
                </c:pt>
                <c:pt idx="61">
                  <c:v>32573</c:v>
                </c:pt>
                <c:pt idx="62">
                  <c:v>32580</c:v>
                </c:pt>
                <c:pt idx="63">
                  <c:v>32587</c:v>
                </c:pt>
                <c:pt idx="64">
                  <c:v>32594</c:v>
                </c:pt>
                <c:pt idx="65">
                  <c:v>32601</c:v>
                </c:pt>
                <c:pt idx="66">
                  <c:v>32608</c:v>
                </c:pt>
                <c:pt idx="67">
                  <c:v>32615</c:v>
                </c:pt>
                <c:pt idx="68">
                  <c:v>32622</c:v>
                </c:pt>
                <c:pt idx="69">
                  <c:v>32629</c:v>
                </c:pt>
                <c:pt idx="70">
                  <c:v>32636</c:v>
                </c:pt>
                <c:pt idx="71">
                  <c:v>32643</c:v>
                </c:pt>
                <c:pt idx="72">
                  <c:v>32650</c:v>
                </c:pt>
                <c:pt idx="73">
                  <c:v>32657</c:v>
                </c:pt>
                <c:pt idx="74">
                  <c:v>32664</c:v>
                </c:pt>
                <c:pt idx="75">
                  <c:v>32671</c:v>
                </c:pt>
                <c:pt idx="76">
                  <c:v>32678</c:v>
                </c:pt>
                <c:pt idx="77">
                  <c:v>32685</c:v>
                </c:pt>
                <c:pt idx="78">
                  <c:v>32692</c:v>
                </c:pt>
                <c:pt idx="79">
                  <c:v>32699</c:v>
                </c:pt>
                <c:pt idx="80">
                  <c:v>32706</c:v>
                </c:pt>
                <c:pt idx="81">
                  <c:v>32713</c:v>
                </c:pt>
                <c:pt idx="82">
                  <c:v>32720</c:v>
                </c:pt>
                <c:pt idx="83">
                  <c:v>32727</c:v>
                </c:pt>
                <c:pt idx="84">
                  <c:v>32734</c:v>
                </c:pt>
                <c:pt idx="85">
                  <c:v>32741</c:v>
                </c:pt>
                <c:pt idx="86">
                  <c:v>32748</c:v>
                </c:pt>
                <c:pt idx="87">
                  <c:v>32755</c:v>
                </c:pt>
                <c:pt idx="88">
                  <c:v>32762</c:v>
                </c:pt>
                <c:pt idx="89">
                  <c:v>32769</c:v>
                </c:pt>
                <c:pt idx="90">
                  <c:v>32776</c:v>
                </c:pt>
                <c:pt idx="91">
                  <c:v>32783</c:v>
                </c:pt>
                <c:pt idx="92">
                  <c:v>32790</c:v>
                </c:pt>
                <c:pt idx="93">
                  <c:v>32797</c:v>
                </c:pt>
                <c:pt idx="94">
                  <c:v>32804</c:v>
                </c:pt>
                <c:pt idx="95">
                  <c:v>32811</c:v>
                </c:pt>
                <c:pt idx="96">
                  <c:v>32818</c:v>
                </c:pt>
                <c:pt idx="97">
                  <c:v>32825</c:v>
                </c:pt>
                <c:pt idx="98">
                  <c:v>32832</c:v>
                </c:pt>
                <c:pt idx="99">
                  <c:v>32839</c:v>
                </c:pt>
                <c:pt idx="100">
                  <c:v>32846</c:v>
                </c:pt>
                <c:pt idx="101">
                  <c:v>32853</c:v>
                </c:pt>
                <c:pt idx="102">
                  <c:v>32860</c:v>
                </c:pt>
                <c:pt idx="103">
                  <c:v>32867</c:v>
                </c:pt>
                <c:pt idx="104">
                  <c:v>32874</c:v>
                </c:pt>
                <c:pt idx="105">
                  <c:v>32881</c:v>
                </c:pt>
                <c:pt idx="106">
                  <c:v>32888</c:v>
                </c:pt>
                <c:pt idx="107">
                  <c:v>32895</c:v>
                </c:pt>
                <c:pt idx="108">
                  <c:v>32902</c:v>
                </c:pt>
                <c:pt idx="109">
                  <c:v>32909</c:v>
                </c:pt>
                <c:pt idx="110">
                  <c:v>32916</c:v>
                </c:pt>
                <c:pt idx="111">
                  <c:v>32923</c:v>
                </c:pt>
                <c:pt idx="112">
                  <c:v>32930</c:v>
                </c:pt>
                <c:pt idx="113">
                  <c:v>32937</c:v>
                </c:pt>
                <c:pt idx="114">
                  <c:v>32944</c:v>
                </c:pt>
                <c:pt idx="115">
                  <c:v>32951</c:v>
                </c:pt>
                <c:pt idx="116">
                  <c:v>32958</c:v>
                </c:pt>
                <c:pt idx="117">
                  <c:v>32965</c:v>
                </c:pt>
                <c:pt idx="118">
                  <c:v>32972</c:v>
                </c:pt>
                <c:pt idx="119">
                  <c:v>32979</c:v>
                </c:pt>
                <c:pt idx="120">
                  <c:v>32986</c:v>
                </c:pt>
                <c:pt idx="121">
                  <c:v>32993</c:v>
                </c:pt>
                <c:pt idx="122">
                  <c:v>33000</c:v>
                </c:pt>
                <c:pt idx="123">
                  <c:v>33007</c:v>
                </c:pt>
                <c:pt idx="124">
                  <c:v>33014</c:v>
                </c:pt>
                <c:pt idx="125">
                  <c:v>33021</c:v>
                </c:pt>
                <c:pt idx="126">
                  <c:v>33028</c:v>
                </c:pt>
                <c:pt idx="127">
                  <c:v>33035</c:v>
                </c:pt>
                <c:pt idx="128">
                  <c:v>33042</c:v>
                </c:pt>
                <c:pt idx="129">
                  <c:v>33049</c:v>
                </c:pt>
                <c:pt idx="130">
                  <c:v>33056</c:v>
                </c:pt>
                <c:pt idx="131">
                  <c:v>33063</c:v>
                </c:pt>
                <c:pt idx="132">
                  <c:v>33070</c:v>
                </c:pt>
                <c:pt idx="133">
                  <c:v>33077</c:v>
                </c:pt>
                <c:pt idx="134">
                  <c:v>33084</c:v>
                </c:pt>
                <c:pt idx="135">
                  <c:v>33091</c:v>
                </c:pt>
                <c:pt idx="136">
                  <c:v>33098</c:v>
                </c:pt>
                <c:pt idx="137">
                  <c:v>33105</c:v>
                </c:pt>
                <c:pt idx="138">
                  <c:v>33112</c:v>
                </c:pt>
                <c:pt idx="139">
                  <c:v>33119</c:v>
                </c:pt>
                <c:pt idx="140">
                  <c:v>33126</c:v>
                </c:pt>
                <c:pt idx="141">
                  <c:v>33133</c:v>
                </c:pt>
                <c:pt idx="142">
                  <c:v>33140</c:v>
                </c:pt>
                <c:pt idx="143">
                  <c:v>33147</c:v>
                </c:pt>
                <c:pt idx="144">
                  <c:v>33154</c:v>
                </c:pt>
                <c:pt idx="145">
                  <c:v>33161</c:v>
                </c:pt>
                <c:pt idx="146">
                  <c:v>33168</c:v>
                </c:pt>
                <c:pt idx="147">
                  <c:v>33175</c:v>
                </c:pt>
                <c:pt idx="148">
                  <c:v>33182</c:v>
                </c:pt>
                <c:pt idx="149">
                  <c:v>33189</c:v>
                </c:pt>
                <c:pt idx="150">
                  <c:v>33196</c:v>
                </c:pt>
                <c:pt idx="151">
                  <c:v>33203</c:v>
                </c:pt>
                <c:pt idx="152">
                  <c:v>33210</c:v>
                </c:pt>
                <c:pt idx="153">
                  <c:v>33217</c:v>
                </c:pt>
                <c:pt idx="154">
                  <c:v>33224</c:v>
                </c:pt>
                <c:pt idx="155">
                  <c:v>33231</c:v>
                </c:pt>
                <c:pt idx="156">
                  <c:v>33238</c:v>
                </c:pt>
                <c:pt idx="157">
                  <c:v>33245</c:v>
                </c:pt>
                <c:pt idx="158">
                  <c:v>33252</c:v>
                </c:pt>
                <c:pt idx="159">
                  <c:v>33259</c:v>
                </c:pt>
                <c:pt idx="160">
                  <c:v>33266</c:v>
                </c:pt>
                <c:pt idx="161">
                  <c:v>33273</c:v>
                </c:pt>
                <c:pt idx="162">
                  <c:v>33280</c:v>
                </c:pt>
                <c:pt idx="163">
                  <c:v>33287</c:v>
                </c:pt>
                <c:pt idx="164">
                  <c:v>33294</c:v>
                </c:pt>
                <c:pt idx="165">
                  <c:v>33301</c:v>
                </c:pt>
                <c:pt idx="166">
                  <c:v>33308</c:v>
                </c:pt>
                <c:pt idx="167">
                  <c:v>33315</c:v>
                </c:pt>
                <c:pt idx="168">
                  <c:v>33322</c:v>
                </c:pt>
                <c:pt idx="169">
                  <c:v>33329</c:v>
                </c:pt>
                <c:pt idx="170">
                  <c:v>33336</c:v>
                </c:pt>
                <c:pt idx="171">
                  <c:v>33343</c:v>
                </c:pt>
                <c:pt idx="172">
                  <c:v>33350</c:v>
                </c:pt>
                <c:pt idx="173">
                  <c:v>33357</c:v>
                </c:pt>
                <c:pt idx="174">
                  <c:v>33364</c:v>
                </c:pt>
                <c:pt idx="175">
                  <c:v>33371</c:v>
                </c:pt>
                <c:pt idx="176">
                  <c:v>33378</c:v>
                </c:pt>
                <c:pt idx="177">
                  <c:v>33385</c:v>
                </c:pt>
                <c:pt idx="178">
                  <c:v>33392</c:v>
                </c:pt>
                <c:pt idx="179">
                  <c:v>33399</c:v>
                </c:pt>
                <c:pt idx="180">
                  <c:v>33406</c:v>
                </c:pt>
                <c:pt idx="181">
                  <c:v>33413</c:v>
                </c:pt>
                <c:pt idx="182">
                  <c:v>33420</c:v>
                </c:pt>
                <c:pt idx="183">
                  <c:v>33427</c:v>
                </c:pt>
                <c:pt idx="184">
                  <c:v>33434</c:v>
                </c:pt>
                <c:pt idx="185">
                  <c:v>33441</c:v>
                </c:pt>
                <c:pt idx="186">
                  <c:v>33448</c:v>
                </c:pt>
                <c:pt idx="187">
                  <c:v>33455</c:v>
                </c:pt>
                <c:pt idx="188">
                  <c:v>33462</c:v>
                </c:pt>
                <c:pt idx="189">
                  <c:v>33469</c:v>
                </c:pt>
                <c:pt idx="190">
                  <c:v>33476</c:v>
                </c:pt>
                <c:pt idx="191">
                  <c:v>33483</c:v>
                </c:pt>
                <c:pt idx="192">
                  <c:v>33490</c:v>
                </c:pt>
                <c:pt idx="193">
                  <c:v>33497</c:v>
                </c:pt>
                <c:pt idx="194">
                  <c:v>33504</c:v>
                </c:pt>
                <c:pt idx="195">
                  <c:v>33511</c:v>
                </c:pt>
                <c:pt idx="196">
                  <c:v>33518</c:v>
                </c:pt>
                <c:pt idx="197">
                  <c:v>33525</c:v>
                </c:pt>
                <c:pt idx="198">
                  <c:v>33532</c:v>
                </c:pt>
                <c:pt idx="199">
                  <c:v>33539</c:v>
                </c:pt>
                <c:pt idx="200">
                  <c:v>33546</c:v>
                </c:pt>
                <c:pt idx="201">
                  <c:v>33553</c:v>
                </c:pt>
                <c:pt idx="202">
                  <c:v>33560</c:v>
                </c:pt>
                <c:pt idx="203">
                  <c:v>33567</c:v>
                </c:pt>
                <c:pt idx="204">
                  <c:v>33574</c:v>
                </c:pt>
                <c:pt idx="205">
                  <c:v>33581</c:v>
                </c:pt>
                <c:pt idx="206">
                  <c:v>33588</c:v>
                </c:pt>
                <c:pt idx="207">
                  <c:v>33595</c:v>
                </c:pt>
                <c:pt idx="208">
                  <c:v>33602</c:v>
                </c:pt>
                <c:pt idx="209">
                  <c:v>33609</c:v>
                </c:pt>
                <c:pt idx="210">
                  <c:v>33616</c:v>
                </c:pt>
                <c:pt idx="211">
                  <c:v>33623</c:v>
                </c:pt>
                <c:pt idx="212">
                  <c:v>33630</c:v>
                </c:pt>
                <c:pt idx="213">
                  <c:v>33637</c:v>
                </c:pt>
                <c:pt idx="214">
                  <c:v>33644</c:v>
                </c:pt>
                <c:pt idx="215">
                  <c:v>33651</c:v>
                </c:pt>
                <c:pt idx="216">
                  <c:v>33658</c:v>
                </c:pt>
                <c:pt idx="217">
                  <c:v>33665</c:v>
                </c:pt>
                <c:pt idx="218">
                  <c:v>33672</c:v>
                </c:pt>
                <c:pt idx="219">
                  <c:v>33679</c:v>
                </c:pt>
                <c:pt idx="220">
                  <c:v>33686</c:v>
                </c:pt>
                <c:pt idx="221">
                  <c:v>33693</c:v>
                </c:pt>
                <c:pt idx="222">
                  <c:v>33700</c:v>
                </c:pt>
                <c:pt idx="223">
                  <c:v>33707</c:v>
                </c:pt>
                <c:pt idx="224">
                  <c:v>33714</c:v>
                </c:pt>
                <c:pt idx="225">
                  <c:v>33721</c:v>
                </c:pt>
                <c:pt idx="226">
                  <c:v>33728</c:v>
                </c:pt>
                <c:pt idx="227">
                  <c:v>33735</c:v>
                </c:pt>
                <c:pt idx="228">
                  <c:v>33742</c:v>
                </c:pt>
                <c:pt idx="229">
                  <c:v>33749</c:v>
                </c:pt>
                <c:pt idx="230">
                  <c:v>33756</c:v>
                </c:pt>
                <c:pt idx="231">
                  <c:v>33763</c:v>
                </c:pt>
                <c:pt idx="232">
                  <c:v>33770</c:v>
                </c:pt>
                <c:pt idx="233">
                  <c:v>33777</c:v>
                </c:pt>
                <c:pt idx="234">
                  <c:v>33784</c:v>
                </c:pt>
                <c:pt idx="235">
                  <c:v>33791</c:v>
                </c:pt>
                <c:pt idx="236">
                  <c:v>33798</c:v>
                </c:pt>
                <c:pt idx="237">
                  <c:v>33805</c:v>
                </c:pt>
                <c:pt idx="238">
                  <c:v>33812</c:v>
                </c:pt>
                <c:pt idx="239">
                  <c:v>33819</c:v>
                </c:pt>
                <c:pt idx="240">
                  <c:v>33826</c:v>
                </c:pt>
                <c:pt idx="241">
                  <c:v>33833</c:v>
                </c:pt>
                <c:pt idx="242">
                  <c:v>33840</c:v>
                </c:pt>
                <c:pt idx="243">
                  <c:v>33847</c:v>
                </c:pt>
                <c:pt idx="244">
                  <c:v>33854</c:v>
                </c:pt>
                <c:pt idx="245">
                  <c:v>33861</c:v>
                </c:pt>
                <c:pt idx="246">
                  <c:v>33868</c:v>
                </c:pt>
                <c:pt idx="247">
                  <c:v>33875</c:v>
                </c:pt>
                <c:pt idx="248">
                  <c:v>33882</c:v>
                </c:pt>
                <c:pt idx="249">
                  <c:v>33889</c:v>
                </c:pt>
                <c:pt idx="250">
                  <c:v>33896</c:v>
                </c:pt>
                <c:pt idx="251">
                  <c:v>33903</c:v>
                </c:pt>
                <c:pt idx="252">
                  <c:v>33910</c:v>
                </c:pt>
                <c:pt idx="253">
                  <c:v>33917</c:v>
                </c:pt>
                <c:pt idx="254">
                  <c:v>33924</c:v>
                </c:pt>
                <c:pt idx="255">
                  <c:v>33931</c:v>
                </c:pt>
                <c:pt idx="256">
                  <c:v>33938</c:v>
                </c:pt>
                <c:pt idx="257">
                  <c:v>33945</c:v>
                </c:pt>
                <c:pt idx="258">
                  <c:v>33952</c:v>
                </c:pt>
                <c:pt idx="259">
                  <c:v>33959</c:v>
                </c:pt>
                <c:pt idx="260">
                  <c:v>33966</c:v>
                </c:pt>
                <c:pt idx="261">
                  <c:v>33973</c:v>
                </c:pt>
                <c:pt idx="262">
                  <c:v>33980</c:v>
                </c:pt>
                <c:pt idx="263">
                  <c:v>33987</c:v>
                </c:pt>
                <c:pt idx="264">
                  <c:v>33994</c:v>
                </c:pt>
                <c:pt idx="265">
                  <c:v>34001</c:v>
                </c:pt>
                <c:pt idx="266">
                  <c:v>34008</c:v>
                </c:pt>
                <c:pt idx="267">
                  <c:v>34015</c:v>
                </c:pt>
                <c:pt idx="268">
                  <c:v>34022</c:v>
                </c:pt>
                <c:pt idx="269">
                  <c:v>34029</c:v>
                </c:pt>
                <c:pt idx="270">
                  <c:v>34036</c:v>
                </c:pt>
                <c:pt idx="271">
                  <c:v>34043</c:v>
                </c:pt>
                <c:pt idx="272">
                  <c:v>34050</c:v>
                </c:pt>
                <c:pt idx="273">
                  <c:v>34057</c:v>
                </c:pt>
                <c:pt idx="274">
                  <c:v>34064</c:v>
                </c:pt>
                <c:pt idx="275">
                  <c:v>34071</c:v>
                </c:pt>
                <c:pt idx="276">
                  <c:v>34078</c:v>
                </c:pt>
                <c:pt idx="277">
                  <c:v>34085</c:v>
                </c:pt>
                <c:pt idx="278">
                  <c:v>34092</c:v>
                </c:pt>
                <c:pt idx="279">
                  <c:v>34099</c:v>
                </c:pt>
                <c:pt idx="280">
                  <c:v>34106</c:v>
                </c:pt>
                <c:pt idx="281">
                  <c:v>34113</c:v>
                </c:pt>
                <c:pt idx="282">
                  <c:v>34120</c:v>
                </c:pt>
                <c:pt idx="283">
                  <c:v>34127</c:v>
                </c:pt>
                <c:pt idx="284">
                  <c:v>34134</c:v>
                </c:pt>
                <c:pt idx="285">
                  <c:v>34141</c:v>
                </c:pt>
                <c:pt idx="286">
                  <c:v>34148</c:v>
                </c:pt>
                <c:pt idx="287">
                  <c:v>34155</c:v>
                </c:pt>
                <c:pt idx="288">
                  <c:v>34162</c:v>
                </c:pt>
                <c:pt idx="289">
                  <c:v>34169</c:v>
                </c:pt>
                <c:pt idx="290">
                  <c:v>34176</c:v>
                </c:pt>
                <c:pt idx="291">
                  <c:v>34183</c:v>
                </c:pt>
                <c:pt idx="292">
                  <c:v>34190</c:v>
                </c:pt>
                <c:pt idx="293">
                  <c:v>34197</c:v>
                </c:pt>
                <c:pt idx="294">
                  <c:v>34204</c:v>
                </c:pt>
                <c:pt idx="295">
                  <c:v>34211</c:v>
                </c:pt>
                <c:pt idx="296">
                  <c:v>34218</c:v>
                </c:pt>
                <c:pt idx="297">
                  <c:v>34225</c:v>
                </c:pt>
                <c:pt idx="298">
                  <c:v>34232</c:v>
                </c:pt>
                <c:pt idx="299">
                  <c:v>34239</c:v>
                </c:pt>
                <c:pt idx="300">
                  <c:v>34246</c:v>
                </c:pt>
                <c:pt idx="301">
                  <c:v>34253</c:v>
                </c:pt>
                <c:pt idx="302">
                  <c:v>34260</c:v>
                </c:pt>
                <c:pt idx="303">
                  <c:v>34267</c:v>
                </c:pt>
                <c:pt idx="304">
                  <c:v>34274</c:v>
                </c:pt>
                <c:pt idx="305">
                  <c:v>34281</c:v>
                </c:pt>
                <c:pt idx="306">
                  <c:v>34288</c:v>
                </c:pt>
                <c:pt idx="307">
                  <c:v>34295</c:v>
                </c:pt>
                <c:pt idx="308">
                  <c:v>34302</c:v>
                </c:pt>
                <c:pt idx="309">
                  <c:v>34309</c:v>
                </c:pt>
                <c:pt idx="310">
                  <c:v>34316</c:v>
                </c:pt>
                <c:pt idx="311">
                  <c:v>34323</c:v>
                </c:pt>
                <c:pt idx="312">
                  <c:v>34330</c:v>
                </c:pt>
                <c:pt idx="313">
                  <c:v>34337</c:v>
                </c:pt>
                <c:pt idx="314">
                  <c:v>34344</c:v>
                </c:pt>
                <c:pt idx="315">
                  <c:v>34351</c:v>
                </c:pt>
                <c:pt idx="316">
                  <c:v>34358</c:v>
                </c:pt>
                <c:pt idx="317">
                  <c:v>34365</c:v>
                </c:pt>
                <c:pt idx="318">
                  <c:v>34372</c:v>
                </c:pt>
                <c:pt idx="319">
                  <c:v>34379</c:v>
                </c:pt>
                <c:pt idx="320">
                  <c:v>34386</c:v>
                </c:pt>
                <c:pt idx="321">
                  <c:v>34393</c:v>
                </c:pt>
                <c:pt idx="322">
                  <c:v>34400</c:v>
                </c:pt>
                <c:pt idx="323">
                  <c:v>34407</c:v>
                </c:pt>
                <c:pt idx="324">
                  <c:v>34414</c:v>
                </c:pt>
                <c:pt idx="325">
                  <c:v>34421</c:v>
                </c:pt>
                <c:pt idx="326">
                  <c:v>34428</c:v>
                </c:pt>
                <c:pt idx="327">
                  <c:v>34435</c:v>
                </c:pt>
                <c:pt idx="328">
                  <c:v>34442</c:v>
                </c:pt>
                <c:pt idx="329">
                  <c:v>34449</c:v>
                </c:pt>
                <c:pt idx="330">
                  <c:v>34456</c:v>
                </c:pt>
                <c:pt idx="331">
                  <c:v>34463</c:v>
                </c:pt>
                <c:pt idx="332">
                  <c:v>34470</c:v>
                </c:pt>
                <c:pt idx="333">
                  <c:v>34477</c:v>
                </c:pt>
                <c:pt idx="334">
                  <c:v>34484</c:v>
                </c:pt>
                <c:pt idx="335">
                  <c:v>34491</c:v>
                </c:pt>
                <c:pt idx="336">
                  <c:v>34498</c:v>
                </c:pt>
                <c:pt idx="337">
                  <c:v>34505</c:v>
                </c:pt>
                <c:pt idx="338">
                  <c:v>34512</c:v>
                </c:pt>
                <c:pt idx="339">
                  <c:v>34519</c:v>
                </c:pt>
                <c:pt idx="340">
                  <c:v>34526</c:v>
                </c:pt>
                <c:pt idx="341">
                  <c:v>34533</c:v>
                </c:pt>
                <c:pt idx="342">
                  <c:v>34540</c:v>
                </c:pt>
                <c:pt idx="343">
                  <c:v>34547</c:v>
                </c:pt>
                <c:pt idx="344">
                  <c:v>34554</c:v>
                </c:pt>
                <c:pt idx="345">
                  <c:v>34561</c:v>
                </c:pt>
                <c:pt idx="346">
                  <c:v>34568</c:v>
                </c:pt>
                <c:pt idx="347">
                  <c:v>34575</c:v>
                </c:pt>
                <c:pt idx="348">
                  <c:v>34582</c:v>
                </c:pt>
                <c:pt idx="349">
                  <c:v>34589</c:v>
                </c:pt>
                <c:pt idx="350">
                  <c:v>34596</c:v>
                </c:pt>
                <c:pt idx="351">
                  <c:v>34603</c:v>
                </c:pt>
                <c:pt idx="352">
                  <c:v>34610</c:v>
                </c:pt>
                <c:pt idx="353">
                  <c:v>34617</c:v>
                </c:pt>
                <c:pt idx="354">
                  <c:v>34624</c:v>
                </c:pt>
                <c:pt idx="355">
                  <c:v>34631</c:v>
                </c:pt>
                <c:pt idx="356">
                  <c:v>34638</c:v>
                </c:pt>
                <c:pt idx="357">
                  <c:v>34645</c:v>
                </c:pt>
                <c:pt idx="358">
                  <c:v>34652</c:v>
                </c:pt>
                <c:pt idx="359">
                  <c:v>34659</c:v>
                </c:pt>
                <c:pt idx="360">
                  <c:v>34666</c:v>
                </c:pt>
                <c:pt idx="361">
                  <c:v>34673</c:v>
                </c:pt>
                <c:pt idx="362">
                  <c:v>34680</c:v>
                </c:pt>
                <c:pt idx="363">
                  <c:v>34687</c:v>
                </c:pt>
                <c:pt idx="364">
                  <c:v>34694</c:v>
                </c:pt>
                <c:pt idx="365">
                  <c:v>34701</c:v>
                </c:pt>
                <c:pt idx="366">
                  <c:v>34708</c:v>
                </c:pt>
                <c:pt idx="367">
                  <c:v>34715</c:v>
                </c:pt>
                <c:pt idx="368">
                  <c:v>34722</c:v>
                </c:pt>
                <c:pt idx="369">
                  <c:v>34729</c:v>
                </c:pt>
                <c:pt idx="370">
                  <c:v>34736</c:v>
                </c:pt>
                <c:pt idx="371">
                  <c:v>34743</c:v>
                </c:pt>
                <c:pt idx="372">
                  <c:v>34750</c:v>
                </c:pt>
                <c:pt idx="373">
                  <c:v>34757</c:v>
                </c:pt>
                <c:pt idx="374">
                  <c:v>34764</c:v>
                </c:pt>
                <c:pt idx="375">
                  <c:v>34771</c:v>
                </c:pt>
                <c:pt idx="376">
                  <c:v>34778</c:v>
                </c:pt>
                <c:pt idx="377">
                  <c:v>34785</c:v>
                </c:pt>
                <c:pt idx="378">
                  <c:v>34792</c:v>
                </c:pt>
                <c:pt idx="379">
                  <c:v>34799</c:v>
                </c:pt>
                <c:pt idx="380">
                  <c:v>34806</c:v>
                </c:pt>
                <c:pt idx="381">
                  <c:v>34813</c:v>
                </c:pt>
                <c:pt idx="382">
                  <c:v>34820</c:v>
                </c:pt>
                <c:pt idx="383">
                  <c:v>34827</c:v>
                </c:pt>
                <c:pt idx="384">
                  <c:v>34834</c:v>
                </c:pt>
                <c:pt idx="385">
                  <c:v>34841</c:v>
                </c:pt>
                <c:pt idx="386">
                  <c:v>34848</c:v>
                </c:pt>
                <c:pt idx="387">
                  <c:v>34855</c:v>
                </c:pt>
                <c:pt idx="388">
                  <c:v>34862</c:v>
                </c:pt>
                <c:pt idx="389">
                  <c:v>34869</c:v>
                </c:pt>
                <c:pt idx="390">
                  <c:v>34876</c:v>
                </c:pt>
                <c:pt idx="391">
                  <c:v>34883</c:v>
                </c:pt>
                <c:pt idx="392">
                  <c:v>34890</c:v>
                </c:pt>
                <c:pt idx="393">
                  <c:v>34897</c:v>
                </c:pt>
                <c:pt idx="394">
                  <c:v>34904</c:v>
                </c:pt>
                <c:pt idx="395">
                  <c:v>34911</c:v>
                </c:pt>
                <c:pt idx="396">
                  <c:v>34918</c:v>
                </c:pt>
                <c:pt idx="397">
                  <c:v>34925</c:v>
                </c:pt>
                <c:pt idx="398">
                  <c:v>34932</c:v>
                </c:pt>
                <c:pt idx="399">
                  <c:v>34939</c:v>
                </c:pt>
                <c:pt idx="400">
                  <c:v>34946</c:v>
                </c:pt>
                <c:pt idx="401">
                  <c:v>34953</c:v>
                </c:pt>
                <c:pt idx="402">
                  <c:v>34960</c:v>
                </c:pt>
                <c:pt idx="403">
                  <c:v>34967</c:v>
                </c:pt>
                <c:pt idx="404">
                  <c:v>34974</c:v>
                </c:pt>
                <c:pt idx="405">
                  <c:v>34981</c:v>
                </c:pt>
                <c:pt idx="406">
                  <c:v>34988</c:v>
                </c:pt>
                <c:pt idx="407">
                  <c:v>34995</c:v>
                </c:pt>
                <c:pt idx="408">
                  <c:v>35002</c:v>
                </c:pt>
                <c:pt idx="409">
                  <c:v>35009</c:v>
                </c:pt>
                <c:pt idx="410">
                  <c:v>35016</c:v>
                </c:pt>
                <c:pt idx="411">
                  <c:v>35023</c:v>
                </c:pt>
                <c:pt idx="412">
                  <c:v>35030</c:v>
                </c:pt>
                <c:pt idx="413">
                  <c:v>35037</c:v>
                </c:pt>
                <c:pt idx="414">
                  <c:v>35044</c:v>
                </c:pt>
                <c:pt idx="415">
                  <c:v>35051</c:v>
                </c:pt>
                <c:pt idx="416">
                  <c:v>35058</c:v>
                </c:pt>
                <c:pt idx="417">
                  <c:v>35065</c:v>
                </c:pt>
                <c:pt idx="418">
                  <c:v>35072</c:v>
                </c:pt>
                <c:pt idx="419">
                  <c:v>35079</c:v>
                </c:pt>
                <c:pt idx="420">
                  <c:v>35086</c:v>
                </c:pt>
                <c:pt idx="421">
                  <c:v>35093</c:v>
                </c:pt>
                <c:pt idx="422">
                  <c:v>35100</c:v>
                </c:pt>
                <c:pt idx="423">
                  <c:v>35107</c:v>
                </c:pt>
                <c:pt idx="424">
                  <c:v>35114</c:v>
                </c:pt>
                <c:pt idx="425">
                  <c:v>35121</c:v>
                </c:pt>
                <c:pt idx="426">
                  <c:v>35128</c:v>
                </c:pt>
                <c:pt idx="427">
                  <c:v>35135</c:v>
                </c:pt>
                <c:pt idx="428">
                  <c:v>35142</c:v>
                </c:pt>
                <c:pt idx="429">
                  <c:v>35149</c:v>
                </c:pt>
                <c:pt idx="430">
                  <c:v>35156</c:v>
                </c:pt>
                <c:pt idx="431">
                  <c:v>35163</c:v>
                </c:pt>
                <c:pt idx="432">
                  <c:v>35170</c:v>
                </c:pt>
                <c:pt idx="433">
                  <c:v>35177</c:v>
                </c:pt>
                <c:pt idx="434">
                  <c:v>35184</c:v>
                </c:pt>
                <c:pt idx="435">
                  <c:v>35191</c:v>
                </c:pt>
                <c:pt idx="436">
                  <c:v>35198</c:v>
                </c:pt>
                <c:pt idx="437">
                  <c:v>35205</c:v>
                </c:pt>
                <c:pt idx="438">
                  <c:v>35212</c:v>
                </c:pt>
                <c:pt idx="439">
                  <c:v>35219</c:v>
                </c:pt>
                <c:pt idx="440">
                  <c:v>35226</c:v>
                </c:pt>
                <c:pt idx="441">
                  <c:v>35233</c:v>
                </c:pt>
                <c:pt idx="442">
                  <c:v>35240</c:v>
                </c:pt>
                <c:pt idx="443">
                  <c:v>35247</c:v>
                </c:pt>
                <c:pt idx="444">
                  <c:v>35254</c:v>
                </c:pt>
                <c:pt idx="445">
                  <c:v>35261</c:v>
                </c:pt>
                <c:pt idx="446">
                  <c:v>35268</c:v>
                </c:pt>
                <c:pt idx="447">
                  <c:v>35275</c:v>
                </c:pt>
                <c:pt idx="448">
                  <c:v>35282</c:v>
                </c:pt>
                <c:pt idx="449">
                  <c:v>35289</c:v>
                </c:pt>
                <c:pt idx="450">
                  <c:v>35296</c:v>
                </c:pt>
                <c:pt idx="451">
                  <c:v>35303</c:v>
                </c:pt>
                <c:pt idx="452">
                  <c:v>35310</c:v>
                </c:pt>
                <c:pt idx="453">
                  <c:v>35317</c:v>
                </c:pt>
                <c:pt idx="454">
                  <c:v>35324</c:v>
                </c:pt>
                <c:pt idx="455">
                  <c:v>35331</c:v>
                </c:pt>
                <c:pt idx="456">
                  <c:v>35338</c:v>
                </c:pt>
                <c:pt idx="457">
                  <c:v>35345</c:v>
                </c:pt>
                <c:pt idx="458">
                  <c:v>35352</c:v>
                </c:pt>
                <c:pt idx="459">
                  <c:v>35359</c:v>
                </c:pt>
                <c:pt idx="460">
                  <c:v>35366</c:v>
                </c:pt>
                <c:pt idx="461">
                  <c:v>35373</c:v>
                </c:pt>
                <c:pt idx="462">
                  <c:v>35380</c:v>
                </c:pt>
                <c:pt idx="463">
                  <c:v>35387</c:v>
                </c:pt>
                <c:pt idx="464">
                  <c:v>35394</c:v>
                </c:pt>
                <c:pt idx="465">
                  <c:v>35401</c:v>
                </c:pt>
                <c:pt idx="466">
                  <c:v>35408</c:v>
                </c:pt>
                <c:pt idx="467">
                  <c:v>35415</c:v>
                </c:pt>
                <c:pt idx="468">
                  <c:v>35422</c:v>
                </c:pt>
                <c:pt idx="469">
                  <c:v>35429</c:v>
                </c:pt>
                <c:pt idx="470">
                  <c:v>35436</c:v>
                </c:pt>
                <c:pt idx="471">
                  <c:v>35443</c:v>
                </c:pt>
                <c:pt idx="472">
                  <c:v>35450</c:v>
                </c:pt>
                <c:pt idx="473">
                  <c:v>35457</c:v>
                </c:pt>
                <c:pt idx="474">
                  <c:v>35464</c:v>
                </c:pt>
                <c:pt idx="475">
                  <c:v>35471</c:v>
                </c:pt>
                <c:pt idx="476">
                  <c:v>35478</c:v>
                </c:pt>
                <c:pt idx="477">
                  <c:v>35485</c:v>
                </c:pt>
                <c:pt idx="478">
                  <c:v>35492</c:v>
                </c:pt>
                <c:pt idx="479">
                  <c:v>35499</c:v>
                </c:pt>
                <c:pt idx="480">
                  <c:v>35506</c:v>
                </c:pt>
                <c:pt idx="481">
                  <c:v>35513</c:v>
                </c:pt>
                <c:pt idx="482">
                  <c:v>35520</c:v>
                </c:pt>
                <c:pt idx="483">
                  <c:v>35527</c:v>
                </c:pt>
                <c:pt idx="484">
                  <c:v>35534</c:v>
                </c:pt>
                <c:pt idx="485">
                  <c:v>35541</c:v>
                </c:pt>
                <c:pt idx="486">
                  <c:v>35548</c:v>
                </c:pt>
                <c:pt idx="487">
                  <c:v>35555</c:v>
                </c:pt>
                <c:pt idx="488">
                  <c:v>35562</c:v>
                </c:pt>
                <c:pt idx="489">
                  <c:v>35569</c:v>
                </c:pt>
                <c:pt idx="490">
                  <c:v>35576</c:v>
                </c:pt>
                <c:pt idx="491">
                  <c:v>35583</c:v>
                </c:pt>
                <c:pt idx="492">
                  <c:v>35590</c:v>
                </c:pt>
                <c:pt idx="493">
                  <c:v>35597</c:v>
                </c:pt>
                <c:pt idx="494">
                  <c:v>35604</c:v>
                </c:pt>
                <c:pt idx="495">
                  <c:v>35611</c:v>
                </c:pt>
                <c:pt idx="496">
                  <c:v>35618</c:v>
                </c:pt>
                <c:pt idx="497">
                  <c:v>35625</c:v>
                </c:pt>
                <c:pt idx="498">
                  <c:v>35632</c:v>
                </c:pt>
                <c:pt idx="499">
                  <c:v>35639</c:v>
                </c:pt>
                <c:pt idx="500">
                  <c:v>35646</c:v>
                </c:pt>
                <c:pt idx="501">
                  <c:v>35653</c:v>
                </c:pt>
                <c:pt idx="502">
                  <c:v>35660</c:v>
                </c:pt>
                <c:pt idx="503">
                  <c:v>35667</c:v>
                </c:pt>
                <c:pt idx="504">
                  <c:v>35674</c:v>
                </c:pt>
                <c:pt idx="505">
                  <c:v>35681</c:v>
                </c:pt>
                <c:pt idx="506">
                  <c:v>35688</c:v>
                </c:pt>
                <c:pt idx="507">
                  <c:v>35695</c:v>
                </c:pt>
                <c:pt idx="508">
                  <c:v>35702</c:v>
                </c:pt>
                <c:pt idx="509">
                  <c:v>35709</c:v>
                </c:pt>
                <c:pt idx="510">
                  <c:v>35716</c:v>
                </c:pt>
                <c:pt idx="511">
                  <c:v>35723</c:v>
                </c:pt>
                <c:pt idx="512">
                  <c:v>35730</c:v>
                </c:pt>
                <c:pt idx="513">
                  <c:v>35737</c:v>
                </c:pt>
                <c:pt idx="514">
                  <c:v>35744</c:v>
                </c:pt>
                <c:pt idx="515">
                  <c:v>35751</c:v>
                </c:pt>
                <c:pt idx="516">
                  <c:v>35758</c:v>
                </c:pt>
                <c:pt idx="517">
                  <c:v>35765</c:v>
                </c:pt>
                <c:pt idx="518">
                  <c:v>35772</c:v>
                </c:pt>
                <c:pt idx="519">
                  <c:v>35779</c:v>
                </c:pt>
                <c:pt idx="520">
                  <c:v>35786</c:v>
                </c:pt>
                <c:pt idx="521">
                  <c:v>35793</c:v>
                </c:pt>
                <c:pt idx="522">
                  <c:v>35800</c:v>
                </c:pt>
                <c:pt idx="523">
                  <c:v>35807</c:v>
                </c:pt>
                <c:pt idx="524">
                  <c:v>35814</c:v>
                </c:pt>
                <c:pt idx="525">
                  <c:v>35821</c:v>
                </c:pt>
                <c:pt idx="526">
                  <c:v>35828</c:v>
                </c:pt>
                <c:pt idx="527">
                  <c:v>35835</c:v>
                </c:pt>
                <c:pt idx="528">
                  <c:v>35842</c:v>
                </c:pt>
                <c:pt idx="529">
                  <c:v>35849</c:v>
                </c:pt>
                <c:pt idx="530">
                  <c:v>35856</c:v>
                </c:pt>
                <c:pt idx="531">
                  <c:v>35863</c:v>
                </c:pt>
                <c:pt idx="532">
                  <c:v>35870</c:v>
                </c:pt>
                <c:pt idx="533">
                  <c:v>35877</c:v>
                </c:pt>
                <c:pt idx="534">
                  <c:v>35884</c:v>
                </c:pt>
                <c:pt idx="535">
                  <c:v>35891</c:v>
                </c:pt>
                <c:pt idx="536">
                  <c:v>35898</c:v>
                </c:pt>
                <c:pt idx="537">
                  <c:v>35905</c:v>
                </c:pt>
                <c:pt idx="538">
                  <c:v>35912</c:v>
                </c:pt>
                <c:pt idx="539">
                  <c:v>35919</c:v>
                </c:pt>
                <c:pt idx="540">
                  <c:v>35926</c:v>
                </c:pt>
                <c:pt idx="541">
                  <c:v>35933</c:v>
                </c:pt>
                <c:pt idx="542">
                  <c:v>35940</c:v>
                </c:pt>
                <c:pt idx="543">
                  <c:v>35947</c:v>
                </c:pt>
                <c:pt idx="544">
                  <c:v>35954</c:v>
                </c:pt>
                <c:pt idx="545">
                  <c:v>35961</c:v>
                </c:pt>
                <c:pt idx="546">
                  <c:v>35968</c:v>
                </c:pt>
                <c:pt idx="547">
                  <c:v>35975</c:v>
                </c:pt>
                <c:pt idx="548">
                  <c:v>35982</c:v>
                </c:pt>
                <c:pt idx="549">
                  <c:v>35989</c:v>
                </c:pt>
                <c:pt idx="550">
                  <c:v>35996</c:v>
                </c:pt>
                <c:pt idx="551">
                  <c:v>36003</c:v>
                </c:pt>
                <c:pt idx="552">
                  <c:v>36010</c:v>
                </c:pt>
                <c:pt idx="553">
                  <c:v>36017</c:v>
                </c:pt>
                <c:pt idx="554">
                  <c:v>36024</c:v>
                </c:pt>
                <c:pt idx="555">
                  <c:v>36031</c:v>
                </c:pt>
                <c:pt idx="556">
                  <c:v>36038</c:v>
                </c:pt>
                <c:pt idx="557">
                  <c:v>36045</c:v>
                </c:pt>
                <c:pt idx="558">
                  <c:v>36052</c:v>
                </c:pt>
                <c:pt idx="559">
                  <c:v>36059</c:v>
                </c:pt>
                <c:pt idx="560">
                  <c:v>36066</c:v>
                </c:pt>
                <c:pt idx="561">
                  <c:v>36073</c:v>
                </c:pt>
                <c:pt idx="562">
                  <c:v>36080</c:v>
                </c:pt>
                <c:pt idx="563">
                  <c:v>36087</c:v>
                </c:pt>
                <c:pt idx="564">
                  <c:v>36094</c:v>
                </c:pt>
                <c:pt idx="565">
                  <c:v>36101</c:v>
                </c:pt>
                <c:pt idx="566">
                  <c:v>36108</c:v>
                </c:pt>
                <c:pt idx="567">
                  <c:v>36115</c:v>
                </c:pt>
                <c:pt idx="568">
                  <c:v>36122</c:v>
                </c:pt>
                <c:pt idx="569">
                  <c:v>36129</c:v>
                </c:pt>
                <c:pt idx="570">
                  <c:v>36136</c:v>
                </c:pt>
                <c:pt idx="571">
                  <c:v>36143</c:v>
                </c:pt>
                <c:pt idx="572">
                  <c:v>36150</c:v>
                </c:pt>
                <c:pt idx="573">
                  <c:v>36157</c:v>
                </c:pt>
                <c:pt idx="574">
                  <c:v>36164</c:v>
                </c:pt>
                <c:pt idx="575">
                  <c:v>36171</c:v>
                </c:pt>
                <c:pt idx="576">
                  <c:v>36178</c:v>
                </c:pt>
                <c:pt idx="577">
                  <c:v>36185</c:v>
                </c:pt>
                <c:pt idx="578">
                  <c:v>36192</c:v>
                </c:pt>
                <c:pt idx="579">
                  <c:v>36199</c:v>
                </c:pt>
                <c:pt idx="580">
                  <c:v>36206</c:v>
                </c:pt>
                <c:pt idx="581">
                  <c:v>36213</c:v>
                </c:pt>
                <c:pt idx="582">
                  <c:v>36220</c:v>
                </c:pt>
                <c:pt idx="583">
                  <c:v>36227</c:v>
                </c:pt>
                <c:pt idx="584">
                  <c:v>36234</c:v>
                </c:pt>
                <c:pt idx="585">
                  <c:v>36241</c:v>
                </c:pt>
                <c:pt idx="586">
                  <c:v>36248</c:v>
                </c:pt>
                <c:pt idx="587">
                  <c:v>36255</c:v>
                </c:pt>
                <c:pt idx="588">
                  <c:v>36262</c:v>
                </c:pt>
                <c:pt idx="589">
                  <c:v>36269</c:v>
                </c:pt>
                <c:pt idx="590">
                  <c:v>36276</c:v>
                </c:pt>
                <c:pt idx="591">
                  <c:v>36283</c:v>
                </c:pt>
                <c:pt idx="592">
                  <c:v>36290</c:v>
                </c:pt>
                <c:pt idx="593">
                  <c:v>36297</c:v>
                </c:pt>
                <c:pt idx="594">
                  <c:v>36304</c:v>
                </c:pt>
                <c:pt idx="595">
                  <c:v>36311</c:v>
                </c:pt>
                <c:pt idx="596">
                  <c:v>36318</c:v>
                </c:pt>
                <c:pt idx="597">
                  <c:v>36325</c:v>
                </c:pt>
                <c:pt idx="598">
                  <c:v>36332</c:v>
                </c:pt>
                <c:pt idx="599">
                  <c:v>36339</c:v>
                </c:pt>
                <c:pt idx="600">
                  <c:v>36346</c:v>
                </c:pt>
                <c:pt idx="601">
                  <c:v>36353</c:v>
                </c:pt>
                <c:pt idx="602">
                  <c:v>36360</c:v>
                </c:pt>
                <c:pt idx="603">
                  <c:v>36367</c:v>
                </c:pt>
                <c:pt idx="604">
                  <c:v>36374</c:v>
                </c:pt>
                <c:pt idx="605">
                  <c:v>36381</c:v>
                </c:pt>
                <c:pt idx="606">
                  <c:v>36388</c:v>
                </c:pt>
                <c:pt idx="607">
                  <c:v>36395</c:v>
                </c:pt>
                <c:pt idx="608">
                  <c:v>36402</c:v>
                </c:pt>
                <c:pt idx="609">
                  <c:v>36409</c:v>
                </c:pt>
                <c:pt idx="610">
                  <c:v>36416</c:v>
                </c:pt>
                <c:pt idx="611">
                  <c:v>36423</c:v>
                </c:pt>
                <c:pt idx="612">
                  <c:v>36430</c:v>
                </c:pt>
                <c:pt idx="613">
                  <c:v>36437</c:v>
                </c:pt>
                <c:pt idx="614">
                  <c:v>36444</c:v>
                </c:pt>
                <c:pt idx="615">
                  <c:v>36451</c:v>
                </c:pt>
                <c:pt idx="616">
                  <c:v>36458</c:v>
                </c:pt>
                <c:pt idx="617">
                  <c:v>36465</c:v>
                </c:pt>
                <c:pt idx="618">
                  <c:v>36472</c:v>
                </c:pt>
                <c:pt idx="619">
                  <c:v>36479</c:v>
                </c:pt>
                <c:pt idx="620">
                  <c:v>36486</c:v>
                </c:pt>
                <c:pt idx="621">
                  <c:v>36493</c:v>
                </c:pt>
                <c:pt idx="622">
                  <c:v>36500</c:v>
                </c:pt>
                <c:pt idx="623">
                  <c:v>36507</c:v>
                </c:pt>
                <c:pt idx="624">
                  <c:v>36514</c:v>
                </c:pt>
                <c:pt idx="625">
                  <c:v>36521</c:v>
                </c:pt>
                <c:pt idx="626">
                  <c:v>36528</c:v>
                </c:pt>
                <c:pt idx="627">
                  <c:v>36535</c:v>
                </c:pt>
                <c:pt idx="628">
                  <c:v>36542</c:v>
                </c:pt>
                <c:pt idx="629">
                  <c:v>36549</c:v>
                </c:pt>
                <c:pt idx="630">
                  <c:v>36556</c:v>
                </c:pt>
                <c:pt idx="631">
                  <c:v>36563</c:v>
                </c:pt>
                <c:pt idx="632">
                  <c:v>36570</c:v>
                </c:pt>
                <c:pt idx="633">
                  <c:v>36577</c:v>
                </c:pt>
                <c:pt idx="634">
                  <c:v>36584</c:v>
                </c:pt>
                <c:pt idx="635">
                  <c:v>36591</c:v>
                </c:pt>
                <c:pt idx="636">
                  <c:v>36598</c:v>
                </c:pt>
                <c:pt idx="637">
                  <c:v>36605</c:v>
                </c:pt>
                <c:pt idx="638">
                  <c:v>36612</c:v>
                </c:pt>
                <c:pt idx="639">
                  <c:v>36619</c:v>
                </c:pt>
                <c:pt idx="640">
                  <c:v>36626</c:v>
                </c:pt>
                <c:pt idx="641">
                  <c:v>36633</c:v>
                </c:pt>
                <c:pt idx="642">
                  <c:v>36640</c:v>
                </c:pt>
                <c:pt idx="643">
                  <c:v>36647</c:v>
                </c:pt>
                <c:pt idx="644">
                  <c:v>36654</c:v>
                </c:pt>
                <c:pt idx="645">
                  <c:v>36661</c:v>
                </c:pt>
                <c:pt idx="646">
                  <c:v>36668</c:v>
                </c:pt>
                <c:pt idx="647">
                  <c:v>36675</c:v>
                </c:pt>
                <c:pt idx="648">
                  <c:v>36682</c:v>
                </c:pt>
                <c:pt idx="649">
                  <c:v>36689</c:v>
                </c:pt>
                <c:pt idx="650">
                  <c:v>36696</c:v>
                </c:pt>
                <c:pt idx="651">
                  <c:v>36703</c:v>
                </c:pt>
                <c:pt idx="652">
                  <c:v>36710</c:v>
                </c:pt>
                <c:pt idx="653">
                  <c:v>36717</c:v>
                </c:pt>
                <c:pt idx="654">
                  <c:v>36724</c:v>
                </c:pt>
                <c:pt idx="655">
                  <c:v>36731</c:v>
                </c:pt>
                <c:pt idx="656">
                  <c:v>36738</c:v>
                </c:pt>
                <c:pt idx="657">
                  <c:v>36745</c:v>
                </c:pt>
                <c:pt idx="658">
                  <c:v>36752</c:v>
                </c:pt>
                <c:pt idx="659">
                  <c:v>36759</c:v>
                </c:pt>
                <c:pt idx="660">
                  <c:v>36766</c:v>
                </c:pt>
                <c:pt idx="661">
                  <c:v>36773</c:v>
                </c:pt>
                <c:pt idx="662">
                  <c:v>36780</c:v>
                </c:pt>
                <c:pt idx="663">
                  <c:v>36787</c:v>
                </c:pt>
                <c:pt idx="664">
                  <c:v>36794</c:v>
                </c:pt>
                <c:pt idx="665">
                  <c:v>36801</c:v>
                </c:pt>
                <c:pt idx="666">
                  <c:v>36808</c:v>
                </c:pt>
                <c:pt idx="667">
                  <c:v>36815</c:v>
                </c:pt>
                <c:pt idx="668">
                  <c:v>36822</c:v>
                </c:pt>
                <c:pt idx="669">
                  <c:v>36829</c:v>
                </c:pt>
                <c:pt idx="670">
                  <c:v>36836</c:v>
                </c:pt>
                <c:pt idx="671">
                  <c:v>36843</c:v>
                </c:pt>
                <c:pt idx="672">
                  <c:v>36850</c:v>
                </c:pt>
                <c:pt idx="673">
                  <c:v>36857</c:v>
                </c:pt>
                <c:pt idx="674">
                  <c:v>36864</c:v>
                </c:pt>
                <c:pt idx="675">
                  <c:v>36871</c:v>
                </c:pt>
                <c:pt idx="676">
                  <c:v>36878</c:v>
                </c:pt>
                <c:pt idx="677">
                  <c:v>36885</c:v>
                </c:pt>
                <c:pt idx="678">
                  <c:v>36892</c:v>
                </c:pt>
                <c:pt idx="679">
                  <c:v>36899</c:v>
                </c:pt>
                <c:pt idx="680">
                  <c:v>36906</c:v>
                </c:pt>
                <c:pt idx="681">
                  <c:v>36913</c:v>
                </c:pt>
                <c:pt idx="682">
                  <c:v>36920</c:v>
                </c:pt>
                <c:pt idx="683">
                  <c:v>36927</c:v>
                </c:pt>
                <c:pt idx="684">
                  <c:v>36934</c:v>
                </c:pt>
                <c:pt idx="685">
                  <c:v>36941</c:v>
                </c:pt>
                <c:pt idx="686">
                  <c:v>36948</c:v>
                </c:pt>
                <c:pt idx="687">
                  <c:v>36955</c:v>
                </c:pt>
                <c:pt idx="688">
                  <c:v>36962</c:v>
                </c:pt>
                <c:pt idx="689">
                  <c:v>36969</c:v>
                </c:pt>
                <c:pt idx="690">
                  <c:v>36976</c:v>
                </c:pt>
                <c:pt idx="691">
                  <c:v>36983</c:v>
                </c:pt>
                <c:pt idx="692">
                  <c:v>36990</c:v>
                </c:pt>
                <c:pt idx="693">
                  <c:v>36997</c:v>
                </c:pt>
                <c:pt idx="694">
                  <c:v>37004</c:v>
                </c:pt>
                <c:pt idx="695">
                  <c:v>37011</c:v>
                </c:pt>
                <c:pt idx="696">
                  <c:v>37018</c:v>
                </c:pt>
                <c:pt idx="697">
                  <c:v>37025</c:v>
                </c:pt>
                <c:pt idx="698">
                  <c:v>37032</c:v>
                </c:pt>
                <c:pt idx="699">
                  <c:v>37039</c:v>
                </c:pt>
                <c:pt idx="700">
                  <c:v>37046</c:v>
                </c:pt>
                <c:pt idx="701">
                  <c:v>37053</c:v>
                </c:pt>
                <c:pt idx="702">
                  <c:v>37060</c:v>
                </c:pt>
                <c:pt idx="703">
                  <c:v>37067</c:v>
                </c:pt>
                <c:pt idx="704">
                  <c:v>37074</c:v>
                </c:pt>
                <c:pt idx="705">
                  <c:v>37081</c:v>
                </c:pt>
                <c:pt idx="706">
                  <c:v>37088</c:v>
                </c:pt>
                <c:pt idx="707">
                  <c:v>37095</c:v>
                </c:pt>
                <c:pt idx="708">
                  <c:v>37102</c:v>
                </c:pt>
                <c:pt idx="709">
                  <c:v>37109</c:v>
                </c:pt>
                <c:pt idx="710">
                  <c:v>37116</c:v>
                </c:pt>
                <c:pt idx="711">
                  <c:v>37123</c:v>
                </c:pt>
                <c:pt idx="712">
                  <c:v>37130</c:v>
                </c:pt>
                <c:pt idx="713">
                  <c:v>37137</c:v>
                </c:pt>
                <c:pt idx="714">
                  <c:v>37144</c:v>
                </c:pt>
                <c:pt idx="715">
                  <c:v>37151</c:v>
                </c:pt>
                <c:pt idx="716">
                  <c:v>37158</c:v>
                </c:pt>
                <c:pt idx="717">
                  <c:v>37165</c:v>
                </c:pt>
                <c:pt idx="718">
                  <c:v>37172</c:v>
                </c:pt>
                <c:pt idx="719">
                  <c:v>37179</c:v>
                </c:pt>
                <c:pt idx="720">
                  <c:v>37186</c:v>
                </c:pt>
                <c:pt idx="721">
                  <c:v>37193</c:v>
                </c:pt>
                <c:pt idx="722">
                  <c:v>37200</c:v>
                </c:pt>
                <c:pt idx="723">
                  <c:v>37207</c:v>
                </c:pt>
                <c:pt idx="724">
                  <c:v>37214</c:v>
                </c:pt>
                <c:pt idx="725">
                  <c:v>37221</c:v>
                </c:pt>
                <c:pt idx="726">
                  <c:v>37228</c:v>
                </c:pt>
                <c:pt idx="727">
                  <c:v>37235</c:v>
                </c:pt>
                <c:pt idx="728">
                  <c:v>37242</c:v>
                </c:pt>
                <c:pt idx="729">
                  <c:v>37249</c:v>
                </c:pt>
                <c:pt idx="730">
                  <c:v>37256</c:v>
                </c:pt>
                <c:pt idx="731">
                  <c:v>37263</c:v>
                </c:pt>
                <c:pt idx="732">
                  <c:v>37270</c:v>
                </c:pt>
                <c:pt idx="733">
                  <c:v>37277</c:v>
                </c:pt>
                <c:pt idx="734">
                  <c:v>37284</c:v>
                </c:pt>
                <c:pt idx="735">
                  <c:v>37291</c:v>
                </c:pt>
                <c:pt idx="736">
                  <c:v>37298</c:v>
                </c:pt>
                <c:pt idx="737">
                  <c:v>37305</c:v>
                </c:pt>
                <c:pt idx="738">
                  <c:v>37312</c:v>
                </c:pt>
                <c:pt idx="739">
                  <c:v>37319</c:v>
                </c:pt>
                <c:pt idx="740">
                  <c:v>37326</c:v>
                </c:pt>
                <c:pt idx="741">
                  <c:v>37333</c:v>
                </c:pt>
                <c:pt idx="742">
                  <c:v>37340</c:v>
                </c:pt>
                <c:pt idx="743">
                  <c:v>37347</c:v>
                </c:pt>
                <c:pt idx="744">
                  <c:v>37354</c:v>
                </c:pt>
                <c:pt idx="745">
                  <c:v>37361</c:v>
                </c:pt>
                <c:pt idx="746">
                  <c:v>37368</c:v>
                </c:pt>
                <c:pt idx="747">
                  <c:v>37375</c:v>
                </c:pt>
                <c:pt idx="748">
                  <c:v>37382</c:v>
                </c:pt>
                <c:pt idx="749">
                  <c:v>37389</c:v>
                </c:pt>
                <c:pt idx="750">
                  <c:v>37396</c:v>
                </c:pt>
                <c:pt idx="751">
                  <c:v>37403</c:v>
                </c:pt>
                <c:pt idx="752">
                  <c:v>37410</c:v>
                </c:pt>
                <c:pt idx="753">
                  <c:v>37417</c:v>
                </c:pt>
                <c:pt idx="754">
                  <c:v>37424</c:v>
                </c:pt>
                <c:pt idx="755">
                  <c:v>37431</c:v>
                </c:pt>
                <c:pt idx="756">
                  <c:v>37438</c:v>
                </c:pt>
                <c:pt idx="757">
                  <c:v>37445</c:v>
                </c:pt>
                <c:pt idx="758">
                  <c:v>37452</c:v>
                </c:pt>
                <c:pt idx="759">
                  <c:v>37459</c:v>
                </c:pt>
                <c:pt idx="760">
                  <c:v>37466</c:v>
                </c:pt>
                <c:pt idx="761">
                  <c:v>37473</c:v>
                </c:pt>
                <c:pt idx="762">
                  <c:v>37480</c:v>
                </c:pt>
                <c:pt idx="763">
                  <c:v>37487</c:v>
                </c:pt>
                <c:pt idx="764">
                  <c:v>37494</c:v>
                </c:pt>
                <c:pt idx="765">
                  <c:v>37501</c:v>
                </c:pt>
                <c:pt idx="766">
                  <c:v>37508</c:v>
                </c:pt>
                <c:pt idx="767">
                  <c:v>37515</c:v>
                </c:pt>
                <c:pt idx="768">
                  <c:v>37522</c:v>
                </c:pt>
                <c:pt idx="769">
                  <c:v>37529</c:v>
                </c:pt>
                <c:pt idx="770">
                  <c:v>37536</c:v>
                </c:pt>
                <c:pt idx="771">
                  <c:v>37543</c:v>
                </c:pt>
                <c:pt idx="772">
                  <c:v>37550</c:v>
                </c:pt>
                <c:pt idx="773">
                  <c:v>37557</c:v>
                </c:pt>
                <c:pt idx="774">
                  <c:v>37564</c:v>
                </c:pt>
                <c:pt idx="775">
                  <c:v>37571</c:v>
                </c:pt>
                <c:pt idx="776">
                  <c:v>37578</c:v>
                </c:pt>
                <c:pt idx="777">
                  <c:v>37585</c:v>
                </c:pt>
                <c:pt idx="778">
                  <c:v>37592</c:v>
                </c:pt>
                <c:pt idx="779">
                  <c:v>37599</c:v>
                </c:pt>
                <c:pt idx="780">
                  <c:v>37606</c:v>
                </c:pt>
                <c:pt idx="781">
                  <c:v>37613</c:v>
                </c:pt>
                <c:pt idx="782">
                  <c:v>37620</c:v>
                </c:pt>
                <c:pt idx="783">
                  <c:v>37627</c:v>
                </c:pt>
                <c:pt idx="784">
                  <c:v>37634</c:v>
                </c:pt>
                <c:pt idx="785">
                  <c:v>37641</c:v>
                </c:pt>
                <c:pt idx="786">
                  <c:v>37648</c:v>
                </c:pt>
                <c:pt idx="787">
                  <c:v>37655</c:v>
                </c:pt>
                <c:pt idx="788">
                  <c:v>37662</c:v>
                </c:pt>
                <c:pt idx="789">
                  <c:v>37669</c:v>
                </c:pt>
                <c:pt idx="790">
                  <c:v>37676</c:v>
                </c:pt>
                <c:pt idx="791">
                  <c:v>37683</c:v>
                </c:pt>
                <c:pt idx="792">
                  <c:v>37690</c:v>
                </c:pt>
                <c:pt idx="793">
                  <c:v>37697</c:v>
                </c:pt>
                <c:pt idx="794">
                  <c:v>37704</c:v>
                </c:pt>
                <c:pt idx="795">
                  <c:v>37711</c:v>
                </c:pt>
                <c:pt idx="796">
                  <c:v>37718</c:v>
                </c:pt>
                <c:pt idx="797">
                  <c:v>37725</c:v>
                </c:pt>
                <c:pt idx="798">
                  <c:v>37732</c:v>
                </c:pt>
                <c:pt idx="799">
                  <c:v>37739</c:v>
                </c:pt>
                <c:pt idx="800">
                  <c:v>37746</c:v>
                </c:pt>
                <c:pt idx="801">
                  <c:v>37753</c:v>
                </c:pt>
                <c:pt idx="802">
                  <c:v>37760</c:v>
                </c:pt>
                <c:pt idx="803">
                  <c:v>37767</c:v>
                </c:pt>
                <c:pt idx="804">
                  <c:v>37774</c:v>
                </c:pt>
                <c:pt idx="805">
                  <c:v>37781</c:v>
                </c:pt>
                <c:pt idx="806">
                  <c:v>37788</c:v>
                </c:pt>
                <c:pt idx="807">
                  <c:v>37795</c:v>
                </c:pt>
                <c:pt idx="808">
                  <c:v>37802</c:v>
                </c:pt>
                <c:pt idx="809">
                  <c:v>37809</c:v>
                </c:pt>
                <c:pt idx="810">
                  <c:v>37816</c:v>
                </c:pt>
                <c:pt idx="811">
                  <c:v>37823</c:v>
                </c:pt>
                <c:pt idx="812">
                  <c:v>37830</c:v>
                </c:pt>
                <c:pt idx="813">
                  <c:v>37837</c:v>
                </c:pt>
                <c:pt idx="814">
                  <c:v>37844</c:v>
                </c:pt>
                <c:pt idx="815">
                  <c:v>37851</c:v>
                </c:pt>
                <c:pt idx="816">
                  <c:v>37858</c:v>
                </c:pt>
                <c:pt idx="817">
                  <c:v>37865</c:v>
                </c:pt>
                <c:pt idx="818">
                  <c:v>37872</c:v>
                </c:pt>
                <c:pt idx="819">
                  <c:v>37879</c:v>
                </c:pt>
                <c:pt idx="820">
                  <c:v>37886</c:v>
                </c:pt>
                <c:pt idx="821">
                  <c:v>37893</c:v>
                </c:pt>
                <c:pt idx="822">
                  <c:v>37900</c:v>
                </c:pt>
                <c:pt idx="823">
                  <c:v>37907</c:v>
                </c:pt>
                <c:pt idx="824">
                  <c:v>37914</c:v>
                </c:pt>
                <c:pt idx="825">
                  <c:v>37921</c:v>
                </c:pt>
                <c:pt idx="826">
                  <c:v>37928</c:v>
                </c:pt>
                <c:pt idx="827">
                  <c:v>37935</c:v>
                </c:pt>
                <c:pt idx="828">
                  <c:v>37942</c:v>
                </c:pt>
                <c:pt idx="829">
                  <c:v>37949</c:v>
                </c:pt>
                <c:pt idx="830">
                  <c:v>37956</c:v>
                </c:pt>
                <c:pt idx="831">
                  <c:v>37963</c:v>
                </c:pt>
                <c:pt idx="832">
                  <c:v>37970</c:v>
                </c:pt>
                <c:pt idx="833">
                  <c:v>37977</c:v>
                </c:pt>
                <c:pt idx="834">
                  <c:v>37984</c:v>
                </c:pt>
                <c:pt idx="835">
                  <c:v>37991</c:v>
                </c:pt>
                <c:pt idx="836">
                  <c:v>37998</c:v>
                </c:pt>
                <c:pt idx="837">
                  <c:v>38005</c:v>
                </c:pt>
                <c:pt idx="838">
                  <c:v>38012</c:v>
                </c:pt>
                <c:pt idx="839">
                  <c:v>38019</c:v>
                </c:pt>
                <c:pt idx="840">
                  <c:v>38026</c:v>
                </c:pt>
                <c:pt idx="841">
                  <c:v>38033</c:v>
                </c:pt>
                <c:pt idx="842">
                  <c:v>38040</c:v>
                </c:pt>
                <c:pt idx="843">
                  <c:v>38047</c:v>
                </c:pt>
                <c:pt idx="844">
                  <c:v>38054</c:v>
                </c:pt>
                <c:pt idx="845">
                  <c:v>38061</c:v>
                </c:pt>
                <c:pt idx="846">
                  <c:v>38068</c:v>
                </c:pt>
                <c:pt idx="847">
                  <c:v>38075</c:v>
                </c:pt>
                <c:pt idx="848">
                  <c:v>38082</c:v>
                </c:pt>
                <c:pt idx="849">
                  <c:v>38089</c:v>
                </c:pt>
                <c:pt idx="850">
                  <c:v>38096</c:v>
                </c:pt>
                <c:pt idx="851">
                  <c:v>38103</c:v>
                </c:pt>
                <c:pt idx="852">
                  <c:v>38110</c:v>
                </c:pt>
                <c:pt idx="853">
                  <c:v>38117</c:v>
                </c:pt>
                <c:pt idx="854">
                  <c:v>38124</c:v>
                </c:pt>
                <c:pt idx="855">
                  <c:v>38131</c:v>
                </c:pt>
                <c:pt idx="856">
                  <c:v>38138</c:v>
                </c:pt>
                <c:pt idx="857">
                  <c:v>38145</c:v>
                </c:pt>
                <c:pt idx="858">
                  <c:v>38152</c:v>
                </c:pt>
                <c:pt idx="859">
                  <c:v>38159</c:v>
                </c:pt>
                <c:pt idx="860">
                  <c:v>38166</c:v>
                </c:pt>
                <c:pt idx="861">
                  <c:v>38173</c:v>
                </c:pt>
                <c:pt idx="862">
                  <c:v>38180</c:v>
                </c:pt>
                <c:pt idx="863">
                  <c:v>38187</c:v>
                </c:pt>
                <c:pt idx="864">
                  <c:v>38194</c:v>
                </c:pt>
                <c:pt idx="865">
                  <c:v>38201</c:v>
                </c:pt>
                <c:pt idx="866">
                  <c:v>38208</c:v>
                </c:pt>
                <c:pt idx="867">
                  <c:v>38215</c:v>
                </c:pt>
                <c:pt idx="868">
                  <c:v>38222</c:v>
                </c:pt>
                <c:pt idx="869">
                  <c:v>38229</c:v>
                </c:pt>
                <c:pt idx="870">
                  <c:v>38236</c:v>
                </c:pt>
                <c:pt idx="871">
                  <c:v>38243</c:v>
                </c:pt>
                <c:pt idx="872">
                  <c:v>38250</c:v>
                </c:pt>
                <c:pt idx="873">
                  <c:v>38257</c:v>
                </c:pt>
                <c:pt idx="874">
                  <c:v>38264</c:v>
                </c:pt>
                <c:pt idx="875">
                  <c:v>38271</c:v>
                </c:pt>
                <c:pt idx="876">
                  <c:v>38278</c:v>
                </c:pt>
                <c:pt idx="877">
                  <c:v>38285</c:v>
                </c:pt>
                <c:pt idx="878">
                  <c:v>38292</c:v>
                </c:pt>
                <c:pt idx="879">
                  <c:v>38299</c:v>
                </c:pt>
                <c:pt idx="880">
                  <c:v>38306</c:v>
                </c:pt>
                <c:pt idx="881">
                  <c:v>38313</c:v>
                </c:pt>
                <c:pt idx="882">
                  <c:v>38320</c:v>
                </c:pt>
                <c:pt idx="883">
                  <c:v>38327</c:v>
                </c:pt>
                <c:pt idx="884">
                  <c:v>38334</c:v>
                </c:pt>
                <c:pt idx="885">
                  <c:v>38341</c:v>
                </c:pt>
                <c:pt idx="886">
                  <c:v>38348</c:v>
                </c:pt>
                <c:pt idx="887">
                  <c:v>38355</c:v>
                </c:pt>
                <c:pt idx="888">
                  <c:v>38362</c:v>
                </c:pt>
                <c:pt idx="889">
                  <c:v>38369</c:v>
                </c:pt>
                <c:pt idx="890">
                  <c:v>38376</c:v>
                </c:pt>
                <c:pt idx="891">
                  <c:v>38383</c:v>
                </c:pt>
                <c:pt idx="892">
                  <c:v>38390</c:v>
                </c:pt>
                <c:pt idx="893">
                  <c:v>38397</c:v>
                </c:pt>
                <c:pt idx="894">
                  <c:v>38404</c:v>
                </c:pt>
                <c:pt idx="895">
                  <c:v>38411</c:v>
                </c:pt>
                <c:pt idx="896">
                  <c:v>38418</c:v>
                </c:pt>
                <c:pt idx="897">
                  <c:v>38425</c:v>
                </c:pt>
                <c:pt idx="898">
                  <c:v>38432</c:v>
                </c:pt>
                <c:pt idx="899">
                  <c:v>38439</c:v>
                </c:pt>
                <c:pt idx="900">
                  <c:v>38446</c:v>
                </c:pt>
                <c:pt idx="901">
                  <c:v>38453</c:v>
                </c:pt>
                <c:pt idx="902">
                  <c:v>38460</c:v>
                </c:pt>
                <c:pt idx="903">
                  <c:v>38467</c:v>
                </c:pt>
                <c:pt idx="904">
                  <c:v>38474</c:v>
                </c:pt>
                <c:pt idx="905">
                  <c:v>38481</c:v>
                </c:pt>
                <c:pt idx="906">
                  <c:v>38488</c:v>
                </c:pt>
                <c:pt idx="907">
                  <c:v>38495</c:v>
                </c:pt>
                <c:pt idx="908">
                  <c:v>38502</c:v>
                </c:pt>
                <c:pt idx="909">
                  <c:v>38509</c:v>
                </c:pt>
                <c:pt idx="910">
                  <c:v>38516</c:v>
                </c:pt>
                <c:pt idx="911">
                  <c:v>38523</c:v>
                </c:pt>
                <c:pt idx="912">
                  <c:v>38530</c:v>
                </c:pt>
                <c:pt idx="913">
                  <c:v>38537</c:v>
                </c:pt>
                <c:pt idx="914">
                  <c:v>38544</c:v>
                </c:pt>
                <c:pt idx="915">
                  <c:v>38551</c:v>
                </c:pt>
                <c:pt idx="916">
                  <c:v>38558</c:v>
                </c:pt>
                <c:pt idx="917">
                  <c:v>38565</c:v>
                </c:pt>
                <c:pt idx="918">
                  <c:v>38572</c:v>
                </c:pt>
                <c:pt idx="919">
                  <c:v>38579</c:v>
                </c:pt>
                <c:pt idx="920">
                  <c:v>38586</c:v>
                </c:pt>
                <c:pt idx="921">
                  <c:v>38593</c:v>
                </c:pt>
                <c:pt idx="922">
                  <c:v>38600</c:v>
                </c:pt>
                <c:pt idx="923">
                  <c:v>38607</c:v>
                </c:pt>
                <c:pt idx="924">
                  <c:v>38614</c:v>
                </c:pt>
                <c:pt idx="925">
                  <c:v>38621</c:v>
                </c:pt>
                <c:pt idx="926">
                  <c:v>38628</c:v>
                </c:pt>
                <c:pt idx="927">
                  <c:v>38635</c:v>
                </c:pt>
                <c:pt idx="928">
                  <c:v>38642</c:v>
                </c:pt>
                <c:pt idx="929">
                  <c:v>38649</c:v>
                </c:pt>
                <c:pt idx="930">
                  <c:v>38656</c:v>
                </c:pt>
                <c:pt idx="931">
                  <c:v>38663</c:v>
                </c:pt>
                <c:pt idx="932">
                  <c:v>38670</c:v>
                </c:pt>
                <c:pt idx="933">
                  <c:v>38677</c:v>
                </c:pt>
                <c:pt idx="934">
                  <c:v>38684</c:v>
                </c:pt>
                <c:pt idx="935">
                  <c:v>38691</c:v>
                </c:pt>
                <c:pt idx="936">
                  <c:v>38698</c:v>
                </c:pt>
                <c:pt idx="937">
                  <c:v>38705</c:v>
                </c:pt>
                <c:pt idx="938">
                  <c:v>38712</c:v>
                </c:pt>
                <c:pt idx="939">
                  <c:v>38719</c:v>
                </c:pt>
                <c:pt idx="940">
                  <c:v>38726</c:v>
                </c:pt>
                <c:pt idx="941">
                  <c:v>38733</c:v>
                </c:pt>
                <c:pt idx="942">
                  <c:v>38740</c:v>
                </c:pt>
                <c:pt idx="943">
                  <c:v>38747</c:v>
                </c:pt>
                <c:pt idx="944">
                  <c:v>38754</c:v>
                </c:pt>
                <c:pt idx="945">
                  <c:v>38761</c:v>
                </c:pt>
                <c:pt idx="946">
                  <c:v>38768</c:v>
                </c:pt>
                <c:pt idx="947">
                  <c:v>38775</c:v>
                </c:pt>
                <c:pt idx="948">
                  <c:v>38782</c:v>
                </c:pt>
                <c:pt idx="949">
                  <c:v>38789</c:v>
                </c:pt>
                <c:pt idx="950">
                  <c:v>38796</c:v>
                </c:pt>
                <c:pt idx="951">
                  <c:v>38803</c:v>
                </c:pt>
                <c:pt idx="952">
                  <c:v>38810</c:v>
                </c:pt>
                <c:pt idx="953">
                  <c:v>38817</c:v>
                </c:pt>
                <c:pt idx="954">
                  <c:v>38824</c:v>
                </c:pt>
                <c:pt idx="955">
                  <c:v>38831</c:v>
                </c:pt>
                <c:pt idx="956">
                  <c:v>38838</c:v>
                </c:pt>
                <c:pt idx="957">
                  <c:v>38845</c:v>
                </c:pt>
                <c:pt idx="958">
                  <c:v>38852</c:v>
                </c:pt>
                <c:pt idx="959">
                  <c:v>38859</c:v>
                </c:pt>
                <c:pt idx="960">
                  <c:v>38866</c:v>
                </c:pt>
                <c:pt idx="961">
                  <c:v>38873</c:v>
                </c:pt>
                <c:pt idx="962">
                  <c:v>38880</c:v>
                </c:pt>
                <c:pt idx="963">
                  <c:v>38887</c:v>
                </c:pt>
                <c:pt idx="964">
                  <c:v>38894</c:v>
                </c:pt>
                <c:pt idx="965">
                  <c:v>38901</c:v>
                </c:pt>
                <c:pt idx="966">
                  <c:v>38908</c:v>
                </c:pt>
                <c:pt idx="967">
                  <c:v>38915</c:v>
                </c:pt>
                <c:pt idx="968">
                  <c:v>38922</c:v>
                </c:pt>
                <c:pt idx="969">
                  <c:v>38929</c:v>
                </c:pt>
                <c:pt idx="970">
                  <c:v>38936</c:v>
                </c:pt>
                <c:pt idx="971">
                  <c:v>38943</c:v>
                </c:pt>
                <c:pt idx="972">
                  <c:v>38950</c:v>
                </c:pt>
                <c:pt idx="973">
                  <c:v>38957</c:v>
                </c:pt>
                <c:pt idx="974">
                  <c:v>38964</c:v>
                </c:pt>
                <c:pt idx="975">
                  <c:v>38971</c:v>
                </c:pt>
                <c:pt idx="976">
                  <c:v>38978</c:v>
                </c:pt>
                <c:pt idx="977">
                  <c:v>38985</c:v>
                </c:pt>
                <c:pt idx="978">
                  <c:v>38992</c:v>
                </c:pt>
                <c:pt idx="979">
                  <c:v>38999</c:v>
                </c:pt>
                <c:pt idx="980">
                  <c:v>39006</c:v>
                </c:pt>
                <c:pt idx="981">
                  <c:v>39013</c:v>
                </c:pt>
                <c:pt idx="982">
                  <c:v>39020</c:v>
                </c:pt>
                <c:pt idx="983">
                  <c:v>39027</c:v>
                </c:pt>
                <c:pt idx="984">
                  <c:v>39034</c:v>
                </c:pt>
                <c:pt idx="985">
                  <c:v>39041</c:v>
                </c:pt>
                <c:pt idx="986">
                  <c:v>39048</c:v>
                </c:pt>
                <c:pt idx="987">
                  <c:v>39055</c:v>
                </c:pt>
                <c:pt idx="988">
                  <c:v>39062</c:v>
                </c:pt>
                <c:pt idx="989">
                  <c:v>39069</c:v>
                </c:pt>
                <c:pt idx="990">
                  <c:v>39076</c:v>
                </c:pt>
                <c:pt idx="991">
                  <c:v>39083</c:v>
                </c:pt>
                <c:pt idx="992">
                  <c:v>39090</c:v>
                </c:pt>
                <c:pt idx="993">
                  <c:v>39097</c:v>
                </c:pt>
                <c:pt idx="994">
                  <c:v>39104</c:v>
                </c:pt>
                <c:pt idx="995">
                  <c:v>39111</c:v>
                </c:pt>
                <c:pt idx="996">
                  <c:v>39118</c:v>
                </c:pt>
                <c:pt idx="997">
                  <c:v>39125</c:v>
                </c:pt>
                <c:pt idx="998">
                  <c:v>39132</c:v>
                </c:pt>
                <c:pt idx="999">
                  <c:v>39139</c:v>
                </c:pt>
                <c:pt idx="1000">
                  <c:v>39146</c:v>
                </c:pt>
                <c:pt idx="1001">
                  <c:v>39153</c:v>
                </c:pt>
                <c:pt idx="1002">
                  <c:v>39160</c:v>
                </c:pt>
                <c:pt idx="1003">
                  <c:v>39167</c:v>
                </c:pt>
                <c:pt idx="1004">
                  <c:v>39174</c:v>
                </c:pt>
                <c:pt idx="1005">
                  <c:v>39181</c:v>
                </c:pt>
                <c:pt idx="1006">
                  <c:v>39188</c:v>
                </c:pt>
                <c:pt idx="1007">
                  <c:v>39195</c:v>
                </c:pt>
                <c:pt idx="1008">
                  <c:v>39202</c:v>
                </c:pt>
                <c:pt idx="1009">
                  <c:v>39209</c:v>
                </c:pt>
                <c:pt idx="1010">
                  <c:v>39216</c:v>
                </c:pt>
                <c:pt idx="1011">
                  <c:v>39223</c:v>
                </c:pt>
                <c:pt idx="1012">
                  <c:v>39230</c:v>
                </c:pt>
                <c:pt idx="1013">
                  <c:v>39237</c:v>
                </c:pt>
                <c:pt idx="1014">
                  <c:v>39244</c:v>
                </c:pt>
                <c:pt idx="1015">
                  <c:v>39251</c:v>
                </c:pt>
                <c:pt idx="1016">
                  <c:v>39258</c:v>
                </c:pt>
                <c:pt idx="1017">
                  <c:v>39265</c:v>
                </c:pt>
                <c:pt idx="1018">
                  <c:v>39272</c:v>
                </c:pt>
                <c:pt idx="1019">
                  <c:v>39279</c:v>
                </c:pt>
                <c:pt idx="1020">
                  <c:v>39286</c:v>
                </c:pt>
                <c:pt idx="1021">
                  <c:v>39293</c:v>
                </c:pt>
                <c:pt idx="1022">
                  <c:v>39300</c:v>
                </c:pt>
                <c:pt idx="1023">
                  <c:v>39307</c:v>
                </c:pt>
                <c:pt idx="1024">
                  <c:v>39314</c:v>
                </c:pt>
                <c:pt idx="1025">
                  <c:v>39321</c:v>
                </c:pt>
                <c:pt idx="1026">
                  <c:v>39328</c:v>
                </c:pt>
                <c:pt idx="1027">
                  <c:v>39335</c:v>
                </c:pt>
                <c:pt idx="1028">
                  <c:v>39342</c:v>
                </c:pt>
                <c:pt idx="1029">
                  <c:v>39349</c:v>
                </c:pt>
                <c:pt idx="1030">
                  <c:v>39356</c:v>
                </c:pt>
                <c:pt idx="1031">
                  <c:v>39363</c:v>
                </c:pt>
                <c:pt idx="1032">
                  <c:v>39370</c:v>
                </c:pt>
                <c:pt idx="1033">
                  <c:v>39377</c:v>
                </c:pt>
                <c:pt idx="1034">
                  <c:v>39384</c:v>
                </c:pt>
                <c:pt idx="1035">
                  <c:v>39391</c:v>
                </c:pt>
                <c:pt idx="1036">
                  <c:v>39398</c:v>
                </c:pt>
                <c:pt idx="1037">
                  <c:v>39405</c:v>
                </c:pt>
                <c:pt idx="1038">
                  <c:v>39412</c:v>
                </c:pt>
                <c:pt idx="1039">
                  <c:v>39419</c:v>
                </c:pt>
                <c:pt idx="1040">
                  <c:v>39426</c:v>
                </c:pt>
                <c:pt idx="1041">
                  <c:v>39433</c:v>
                </c:pt>
                <c:pt idx="1042">
                  <c:v>39440</c:v>
                </c:pt>
                <c:pt idx="1043">
                  <c:v>39447</c:v>
                </c:pt>
                <c:pt idx="1044">
                  <c:v>39454</c:v>
                </c:pt>
                <c:pt idx="1045">
                  <c:v>39461</c:v>
                </c:pt>
                <c:pt idx="1046">
                  <c:v>39468</c:v>
                </c:pt>
                <c:pt idx="1047">
                  <c:v>39475</c:v>
                </c:pt>
                <c:pt idx="1048">
                  <c:v>39482</c:v>
                </c:pt>
                <c:pt idx="1049">
                  <c:v>39489</c:v>
                </c:pt>
                <c:pt idx="1050">
                  <c:v>39496</c:v>
                </c:pt>
                <c:pt idx="1051">
                  <c:v>39503</c:v>
                </c:pt>
                <c:pt idx="1052">
                  <c:v>39510</c:v>
                </c:pt>
                <c:pt idx="1053">
                  <c:v>39517</c:v>
                </c:pt>
                <c:pt idx="1054">
                  <c:v>39524</c:v>
                </c:pt>
                <c:pt idx="1055">
                  <c:v>39531</c:v>
                </c:pt>
                <c:pt idx="1056">
                  <c:v>39538</c:v>
                </c:pt>
                <c:pt idx="1057">
                  <c:v>39545</c:v>
                </c:pt>
                <c:pt idx="1058">
                  <c:v>39552</c:v>
                </c:pt>
                <c:pt idx="1059">
                  <c:v>39559</c:v>
                </c:pt>
                <c:pt idx="1060">
                  <c:v>39566</c:v>
                </c:pt>
                <c:pt idx="1061">
                  <c:v>39573</c:v>
                </c:pt>
                <c:pt idx="1062">
                  <c:v>39580</c:v>
                </c:pt>
                <c:pt idx="1063">
                  <c:v>39587</c:v>
                </c:pt>
                <c:pt idx="1064">
                  <c:v>39594</c:v>
                </c:pt>
                <c:pt idx="1065">
                  <c:v>39601</c:v>
                </c:pt>
                <c:pt idx="1066">
                  <c:v>39608</c:v>
                </c:pt>
                <c:pt idx="1067">
                  <c:v>39615</c:v>
                </c:pt>
                <c:pt idx="1068">
                  <c:v>39622</c:v>
                </c:pt>
                <c:pt idx="1069">
                  <c:v>39629</c:v>
                </c:pt>
                <c:pt idx="1070">
                  <c:v>39636</c:v>
                </c:pt>
                <c:pt idx="1071">
                  <c:v>39643</c:v>
                </c:pt>
                <c:pt idx="1072">
                  <c:v>39650</c:v>
                </c:pt>
                <c:pt idx="1073">
                  <c:v>39657</c:v>
                </c:pt>
                <c:pt idx="1074">
                  <c:v>39664</c:v>
                </c:pt>
                <c:pt idx="1075">
                  <c:v>39671</c:v>
                </c:pt>
                <c:pt idx="1076">
                  <c:v>39678</c:v>
                </c:pt>
                <c:pt idx="1077">
                  <c:v>39685</c:v>
                </c:pt>
                <c:pt idx="1078">
                  <c:v>39692</c:v>
                </c:pt>
                <c:pt idx="1079">
                  <c:v>39699</c:v>
                </c:pt>
                <c:pt idx="1080">
                  <c:v>39706</c:v>
                </c:pt>
                <c:pt idx="1081">
                  <c:v>39713</c:v>
                </c:pt>
                <c:pt idx="1082">
                  <c:v>39720</c:v>
                </c:pt>
                <c:pt idx="1083">
                  <c:v>39727</c:v>
                </c:pt>
                <c:pt idx="1084">
                  <c:v>39734</c:v>
                </c:pt>
                <c:pt idx="1085">
                  <c:v>39741</c:v>
                </c:pt>
                <c:pt idx="1086">
                  <c:v>39748</c:v>
                </c:pt>
                <c:pt idx="1087">
                  <c:v>39755</c:v>
                </c:pt>
                <c:pt idx="1088">
                  <c:v>39762</c:v>
                </c:pt>
                <c:pt idx="1089">
                  <c:v>39769</c:v>
                </c:pt>
                <c:pt idx="1090">
                  <c:v>39776</c:v>
                </c:pt>
                <c:pt idx="1091">
                  <c:v>39783</c:v>
                </c:pt>
                <c:pt idx="1092">
                  <c:v>39790</c:v>
                </c:pt>
                <c:pt idx="1093">
                  <c:v>39797</c:v>
                </c:pt>
                <c:pt idx="1094">
                  <c:v>39804</c:v>
                </c:pt>
                <c:pt idx="1095">
                  <c:v>39811</c:v>
                </c:pt>
                <c:pt idx="1096">
                  <c:v>39818</c:v>
                </c:pt>
                <c:pt idx="1097">
                  <c:v>39825</c:v>
                </c:pt>
                <c:pt idx="1098">
                  <c:v>39832</c:v>
                </c:pt>
                <c:pt idx="1099">
                  <c:v>39839</c:v>
                </c:pt>
                <c:pt idx="1100">
                  <c:v>39846</c:v>
                </c:pt>
                <c:pt idx="1101">
                  <c:v>39853</c:v>
                </c:pt>
                <c:pt idx="1102">
                  <c:v>39860</c:v>
                </c:pt>
                <c:pt idx="1103">
                  <c:v>39867</c:v>
                </c:pt>
                <c:pt idx="1104">
                  <c:v>39874</c:v>
                </c:pt>
                <c:pt idx="1105">
                  <c:v>39881</c:v>
                </c:pt>
                <c:pt idx="1106">
                  <c:v>39888</c:v>
                </c:pt>
                <c:pt idx="1107">
                  <c:v>39895</c:v>
                </c:pt>
                <c:pt idx="1108">
                  <c:v>39902</c:v>
                </c:pt>
                <c:pt idx="1109">
                  <c:v>39909</c:v>
                </c:pt>
                <c:pt idx="1110">
                  <c:v>39916</c:v>
                </c:pt>
                <c:pt idx="1111">
                  <c:v>39923</c:v>
                </c:pt>
                <c:pt idx="1112">
                  <c:v>39930</c:v>
                </c:pt>
                <c:pt idx="1113">
                  <c:v>39937</c:v>
                </c:pt>
                <c:pt idx="1114">
                  <c:v>39944</c:v>
                </c:pt>
                <c:pt idx="1115">
                  <c:v>39951</c:v>
                </c:pt>
                <c:pt idx="1116">
                  <c:v>39958</c:v>
                </c:pt>
                <c:pt idx="1117">
                  <c:v>39965</c:v>
                </c:pt>
                <c:pt idx="1118">
                  <c:v>39972</c:v>
                </c:pt>
                <c:pt idx="1119">
                  <c:v>39979</c:v>
                </c:pt>
                <c:pt idx="1120">
                  <c:v>39986</c:v>
                </c:pt>
                <c:pt idx="1121">
                  <c:v>39993</c:v>
                </c:pt>
                <c:pt idx="1122">
                  <c:v>40000</c:v>
                </c:pt>
                <c:pt idx="1123">
                  <c:v>40007</c:v>
                </c:pt>
                <c:pt idx="1124">
                  <c:v>40014</c:v>
                </c:pt>
                <c:pt idx="1125">
                  <c:v>40021</c:v>
                </c:pt>
                <c:pt idx="1126">
                  <c:v>40028</c:v>
                </c:pt>
                <c:pt idx="1127">
                  <c:v>40035</c:v>
                </c:pt>
                <c:pt idx="1128">
                  <c:v>40042</c:v>
                </c:pt>
                <c:pt idx="1129">
                  <c:v>40049</c:v>
                </c:pt>
                <c:pt idx="1130">
                  <c:v>40056</c:v>
                </c:pt>
                <c:pt idx="1131">
                  <c:v>40063</c:v>
                </c:pt>
                <c:pt idx="1132">
                  <c:v>40070</c:v>
                </c:pt>
                <c:pt idx="1133">
                  <c:v>40077</c:v>
                </c:pt>
                <c:pt idx="1134">
                  <c:v>40084</c:v>
                </c:pt>
                <c:pt idx="1135">
                  <c:v>40091</c:v>
                </c:pt>
                <c:pt idx="1136">
                  <c:v>40098</c:v>
                </c:pt>
                <c:pt idx="1137">
                  <c:v>40105</c:v>
                </c:pt>
                <c:pt idx="1138">
                  <c:v>40112</c:v>
                </c:pt>
                <c:pt idx="1139">
                  <c:v>40119</c:v>
                </c:pt>
                <c:pt idx="1140">
                  <c:v>40126</c:v>
                </c:pt>
                <c:pt idx="1141">
                  <c:v>40133</c:v>
                </c:pt>
                <c:pt idx="1142">
                  <c:v>40140</c:v>
                </c:pt>
                <c:pt idx="1143">
                  <c:v>40147</c:v>
                </c:pt>
                <c:pt idx="1144">
                  <c:v>40154</c:v>
                </c:pt>
                <c:pt idx="1145">
                  <c:v>40161</c:v>
                </c:pt>
                <c:pt idx="1146">
                  <c:v>40168</c:v>
                </c:pt>
                <c:pt idx="1147">
                  <c:v>40175</c:v>
                </c:pt>
                <c:pt idx="1148">
                  <c:v>40182</c:v>
                </c:pt>
                <c:pt idx="1149">
                  <c:v>40189</c:v>
                </c:pt>
                <c:pt idx="1150">
                  <c:v>40196</c:v>
                </c:pt>
                <c:pt idx="1151">
                  <c:v>40203</c:v>
                </c:pt>
                <c:pt idx="1152">
                  <c:v>40210</c:v>
                </c:pt>
                <c:pt idx="1153">
                  <c:v>40217</c:v>
                </c:pt>
                <c:pt idx="1154">
                  <c:v>40224</c:v>
                </c:pt>
                <c:pt idx="1155">
                  <c:v>40231</c:v>
                </c:pt>
                <c:pt idx="1156">
                  <c:v>40238</c:v>
                </c:pt>
                <c:pt idx="1157">
                  <c:v>40245</c:v>
                </c:pt>
                <c:pt idx="1158">
                  <c:v>40252</c:v>
                </c:pt>
                <c:pt idx="1159">
                  <c:v>40259</c:v>
                </c:pt>
                <c:pt idx="1160">
                  <c:v>40266</c:v>
                </c:pt>
                <c:pt idx="1161">
                  <c:v>40273</c:v>
                </c:pt>
                <c:pt idx="1162">
                  <c:v>40280</c:v>
                </c:pt>
                <c:pt idx="1163">
                  <c:v>40287</c:v>
                </c:pt>
                <c:pt idx="1164">
                  <c:v>40294</c:v>
                </c:pt>
                <c:pt idx="1165">
                  <c:v>40301</c:v>
                </c:pt>
                <c:pt idx="1166">
                  <c:v>40308</c:v>
                </c:pt>
                <c:pt idx="1167">
                  <c:v>40315</c:v>
                </c:pt>
                <c:pt idx="1168">
                  <c:v>40322</c:v>
                </c:pt>
                <c:pt idx="1169">
                  <c:v>40329</c:v>
                </c:pt>
                <c:pt idx="1170">
                  <c:v>40336</c:v>
                </c:pt>
                <c:pt idx="1171">
                  <c:v>40343</c:v>
                </c:pt>
                <c:pt idx="1172">
                  <c:v>40350</c:v>
                </c:pt>
                <c:pt idx="1173">
                  <c:v>40357</c:v>
                </c:pt>
                <c:pt idx="1174">
                  <c:v>40364</c:v>
                </c:pt>
                <c:pt idx="1175">
                  <c:v>40371</c:v>
                </c:pt>
                <c:pt idx="1176">
                  <c:v>40378</c:v>
                </c:pt>
                <c:pt idx="1177">
                  <c:v>40385</c:v>
                </c:pt>
                <c:pt idx="1178">
                  <c:v>40392</c:v>
                </c:pt>
                <c:pt idx="1179">
                  <c:v>40399</c:v>
                </c:pt>
                <c:pt idx="1180">
                  <c:v>40406</c:v>
                </c:pt>
                <c:pt idx="1181">
                  <c:v>40413</c:v>
                </c:pt>
                <c:pt idx="1182">
                  <c:v>40420</c:v>
                </c:pt>
                <c:pt idx="1183">
                  <c:v>40427</c:v>
                </c:pt>
                <c:pt idx="1184">
                  <c:v>40434</c:v>
                </c:pt>
                <c:pt idx="1185">
                  <c:v>40441</c:v>
                </c:pt>
                <c:pt idx="1186">
                  <c:v>40448</c:v>
                </c:pt>
                <c:pt idx="1187">
                  <c:v>40455</c:v>
                </c:pt>
                <c:pt idx="1188">
                  <c:v>40462</c:v>
                </c:pt>
                <c:pt idx="1189">
                  <c:v>40469</c:v>
                </c:pt>
                <c:pt idx="1190">
                  <c:v>40476</c:v>
                </c:pt>
                <c:pt idx="1191">
                  <c:v>40483</c:v>
                </c:pt>
                <c:pt idx="1192">
                  <c:v>40490</c:v>
                </c:pt>
                <c:pt idx="1193">
                  <c:v>40497</c:v>
                </c:pt>
                <c:pt idx="1194">
                  <c:v>40504</c:v>
                </c:pt>
                <c:pt idx="1195">
                  <c:v>40511</c:v>
                </c:pt>
                <c:pt idx="1196">
                  <c:v>40518</c:v>
                </c:pt>
                <c:pt idx="1197">
                  <c:v>40525</c:v>
                </c:pt>
                <c:pt idx="1198">
                  <c:v>40532</c:v>
                </c:pt>
                <c:pt idx="1199">
                  <c:v>40539</c:v>
                </c:pt>
                <c:pt idx="1200">
                  <c:v>40546</c:v>
                </c:pt>
                <c:pt idx="1201">
                  <c:v>40553</c:v>
                </c:pt>
                <c:pt idx="1202">
                  <c:v>40560</c:v>
                </c:pt>
                <c:pt idx="1203">
                  <c:v>40567</c:v>
                </c:pt>
                <c:pt idx="1204">
                  <c:v>40574</c:v>
                </c:pt>
                <c:pt idx="1205">
                  <c:v>40581</c:v>
                </c:pt>
                <c:pt idx="1206">
                  <c:v>40588</c:v>
                </c:pt>
                <c:pt idx="1207">
                  <c:v>40595</c:v>
                </c:pt>
                <c:pt idx="1208">
                  <c:v>40602</c:v>
                </c:pt>
                <c:pt idx="1209">
                  <c:v>40609</c:v>
                </c:pt>
                <c:pt idx="1210">
                  <c:v>40616</c:v>
                </c:pt>
                <c:pt idx="1211">
                  <c:v>40623</c:v>
                </c:pt>
                <c:pt idx="1212">
                  <c:v>40630</c:v>
                </c:pt>
                <c:pt idx="1213">
                  <c:v>40637</c:v>
                </c:pt>
                <c:pt idx="1214">
                  <c:v>40644</c:v>
                </c:pt>
                <c:pt idx="1215">
                  <c:v>40651</c:v>
                </c:pt>
                <c:pt idx="1216">
                  <c:v>40658</c:v>
                </c:pt>
                <c:pt idx="1217">
                  <c:v>40665</c:v>
                </c:pt>
                <c:pt idx="1218">
                  <c:v>40672</c:v>
                </c:pt>
                <c:pt idx="1219">
                  <c:v>40679</c:v>
                </c:pt>
                <c:pt idx="1220">
                  <c:v>40686</c:v>
                </c:pt>
                <c:pt idx="1221">
                  <c:v>40693</c:v>
                </c:pt>
                <c:pt idx="1222">
                  <c:v>40700</c:v>
                </c:pt>
                <c:pt idx="1223">
                  <c:v>40707</c:v>
                </c:pt>
                <c:pt idx="1224">
                  <c:v>40714</c:v>
                </c:pt>
                <c:pt idx="1225">
                  <c:v>40721</c:v>
                </c:pt>
                <c:pt idx="1226">
                  <c:v>40728</c:v>
                </c:pt>
                <c:pt idx="1227">
                  <c:v>40735</c:v>
                </c:pt>
                <c:pt idx="1228">
                  <c:v>40742</c:v>
                </c:pt>
                <c:pt idx="1229">
                  <c:v>40749</c:v>
                </c:pt>
                <c:pt idx="1230">
                  <c:v>40756</c:v>
                </c:pt>
                <c:pt idx="1231">
                  <c:v>40763</c:v>
                </c:pt>
                <c:pt idx="1232">
                  <c:v>40770</c:v>
                </c:pt>
                <c:pt idx="1233">
                  <c:v>40777</c:v>
                </c:pt>
                <c:pt idx="1234">
                  <c:v>40784</c:v>
                </c:pt>
                <c:pt idx="1235">
                  <c:v>40791</c:v>
                </c:pt>
                <c:pt idx="1236">
                  <c:v>40798</c:v>
                </c:pt>
                <c:pt idx="1237">
                  <c:v>40805</c:v>
                </c:pt>
                <c:pt idx="1238">
                  <c:v>40812</c:v>
                </c:pt>
                <c:pt idx="1239">
                  <c:v>40819</c:v>
                </c:pt>
                <c:pt idx="1240">
                  <c:v>40826</c:v>
                </c:pt>
                <c:pt idx="1241">
                  <c:v>40833</c:v>
                </c:pt>
                <c:pt idx="1242">
                  <c:v>40840</c:v>
                </c:pt>
                <c:pt idx="1243">
                  <c:v>40847</c:v>
                </c:pt>
                <c:pt idx="1244">
                  <c:v>40854</c:v>
                </c:pt>
                <c:pt idx="1245">
                  <c:v>40861</c:v>
                </c:pt>
                <c:pt idx="1246">
                  <c:v>40868</c:v>
                </c:pt>
                <c:pt idx="1247">
                  <c:v>40875</c:v>
                </c:pt>
                <c:pt idx="1248">
                  <c:v>40882</c:v>
                </c:pt>
                <c:pt idx="1249">
                  <c:v>40889</c:v>
                </c:pt>
                <c:pt idx="1250">
                  <c:v>40896</c:v>
                </c:pt>
                <c:pt idx="1251">
                  <c:v>40903</c:v>
                </c:pt>
                <c:pt idx="1252">
                  <c:v>40910</c:v>
                </c:pt>
                <c:pt idx="1253">
                  <c:v>40917</c:v>
                </c:pt>
                <c:pt idx="1254">
                  <c:v>40924</c:v>
                </c:pt>
                <c:pt idx="1255">
                  <c:v>40931</c:v>
                </c:pt>
                <c:pt idx="1256">
                  <c:v>40938</c:v>
                </c:pt>
                <c:pt idx="1257">
                  <c:v>40945</c:v>
                </c:pt>
                <c:pt idx="1258">
                  <c:v>40952</c:v>
                </c:pt>
                <c:pt idx="1259">
                  <c:v>40959</c:v>
                </c:pt>
                <c:pt idx="1260">
                  <c:v>40966</c:v>
                </c:pt>
                <c:pt idx="1261">
                  <c:v>40973</c:v>
                </c:pt>
                <c:pt idx="1262">
                  <c:v>40980</c:v>
                </c:pt>
                <c:pt idx="1263">
                  <c:v>40987</c:v>
                </c:pt>
                <c:pt idx="1264">
                  <c:v>40994</c:v>
                </c:pt>
                <c:pt idx="1265">
                  <c:v>41001</c:v>
                </c:pt>
                <c:pt idx="1266">
                  <c:v>41008</c:v>
                </c:pt>
                <c:pt idx="1267">
                  <c:v>41015</c:v>
                </c:pt>
                <c:pt idx="1268">
                  <c:v>41022</c:v>
                </c:pt>
                <c:pt idx="1269">
                  <c:v>41029</c:v>
                </c:pt>
                <c:pt idx="1270">
                  <c:v>41036</c:v>
                </c:pt>
                <c:pt idx="1271">
                  <c:v>41043</c:v>
                </c:pt>
                <c:pt idx="1272">
                  <c:v>41050</c:v>
                </c:pt>
                <c:pt idx="1273">
                  <c:v>41057</c:v>
                </c:pt>
                <c:pt idx="1274">
                  <c:v>41064</c:v>
                </c:pt>
                <c:pt idx="1275">
                  <c:v>41071</c:v>
                </c:pt>
                <c:pt idx="1276">
                  <c:v>41078</c:v>
                </c:pt>
                <c:pt idx="1277">
                  <c:v>41085</c:v>
                </c:pt>
                <c:pt idx="1278">
                  <c:v>41092</c:v>
                </c:pt>
                <c:pt idx="1279">
                  <c:v>41099</c:v>
                </c:pt>
                <c:pt idx="1280">
                  <c:v>41106</c:v>
                </c:pt>
                <c:pt idx="1281">
                  <c:v>41113</c:v>
                </c:pt>
                <c:pt idx="1282">
                  <c:v>41120</c:v>
                </c:pt>
                <c:pt idx="1283">
                  <c:v>41127</c:v>
                </c:pt>
                <c:pt idx="1284">
                  <c:v>41134</c:v>
                </c:pt>
                <c:pt idx="1285">
                  <c:v>41141</c:v>
                </c:pt>
                <c:pt idx="1286">
                  <c:v>41148</c:v>
                </c:pt>
                <c:pt idx="1287">
                  <c:v>41155</c:v>
                </c:pt>
                <c:pt idx="1288">
                  <c:v>41162</c:v>
                </c:pt>
                <c:pt idx="1289">
                  <c:v>41169</c:v>
                </c:pt>
                <c:pt idx="1290">
                  <c:v>41176</c:v>
                </c:pt>
                <c:pt idx="1291">
                  <c:v>41183</c:v>
                </c:pt>
                <c:pt idx="1292">
                  <c:v>41190</c:v>
                </c:pt>
                <c:pt idx="1293">
                  <c:v>41197</c:v>
                </c:pt>
                <c:pt idx="1294">
                  <c:v>41204</c:v>
                </c:pt>
                <c:pt idx="1295">
                  <c:v>41211</c:v>
                </c:pt>
                <c:pt idx="1296">
                  <c:v>41218</c:v>
                </c:pt>
                <c:pt idx="1297">
                  <c:v>41225</c:v>
                </c:pt>
                <c:pt idx="1298">
                  <c:v>41232</c:v>
                </c:pt>
                <c:pt idx="1299">
                  <c:v>41239</c:v>
                </c:pt>
                <c:pt idx="1300">
                  <c:v>41246</c:v>
                </c:pt>
                <c:pt idx="1301">
                  <c:v>41253</c:v>
                </c:pt>
                <c:pt idx="1302">
                  <c:v>41260</c:v>
                </c:pt>
                <c:pt idx="1303">
                  <c:v>41267</c:v>
                </c:pt>
                <c:pt idx="1304">
                  <c:v>41274</c:v>
                </c:pt>
                <c:pt idx="1305">
                  <c:v>41281</c:v>
                </c:pt>
                <c:pt idx="1306">
                  <c:v>41288</c:v>
                </c:pt>
                <c:pt idx="1307">
                  <c:v>41295</c:v>
                </c:pt>
                <c:pt idx="1308">
                  <c:v>41302</c:v>
                </c:pt>
                <c:pt idx="1309">
                  <c:v>41309</c:v>
                </c:pt>
                <c:pt idx="1310">
                  <c:v>41316</c:v>
                </c:pt>
                <c:pt idx="1311">
                  <c:v>41323</c:v>
                </c:pt>
                <c:pt idx="1312">
                  <c:v>41330</c:v>
                </c:pt>
                <c:pt idx="1313">
                  <c:v>41337</c:v>
                </c:pt>
                <c:pt idx="1314">
                  <c:v>41344</c:v>
                </c:pt>
                <c:pt idx="1315">
                  <c:v>41351</c:v>
                </c:pt>
                <c:pt idx="1316">
                  <c:v>41358</c:v>
                </c:pt>
                <c:pt idx="1317">
                  <c:v>41365</c:v>
                </c:pt>
                <c:pt idx="1318">
                  <c:v>41372</c:v>
                </c:pt>
                <c:pt idx="1319">
                  <c:v>41379</c:v>
                </c:pt>
                <c:pt idx="1320">
                  <c:v>41386</c:v>
                </c:pt>
                <c:pt idx="1321">
                  <c:v>41393</c:v>
                </c:pt>
                <c:pt idx="1322">
                  <c:v>41400</c:v>
                </c:pt>
                <c:pt idx="1323">
                  <c:v>41407</c:v>
                </c:pt>
                <c:pt idx="1324">
                  <c:v>41414</c:v>
                </c:pt>
                <c:pt idx="1325">
                  <c:v>41421</c:v>
                </c:pt>
                <c:pt idx="1326">
                  <c:v>41428</c:v>
                </c:pt>
                <c:pt idx="1327">
                  <c:v>41435</c:v>
                </c:pt>
                <c:pt idx="1328">
                  <c:v>41442</c:v>
                </c:pt>
                <c:pt idx="1329">
                  <c:v>41449</c:v>
                </c:pt>
                <c:pt idx="1330">
                  <c:v>41456</c:v>
                </c:pt>
                <c:pt idx="1331">
                  <c:v>41463</c:v>
                </c:pt>
                <c:pt idx="1332">
                  <c:v>41470</c:v>
                </c:pt>
                <c:pt idx="1333">
                  <c:v>41477</c:v>
                </c:pt>
                <c:pt idx="1334">
                  <c:v>41484</c:v>
                </c:pt>
                <c:pt idx="1335">
                  <c:v>41491</c:v>
                </c:pt>
                <c:pt idx="1336">
                  <c:v>41498</c:v>
                </c:pt>
                <c:pt idx="1337">
                  <c:v>41505</c:v>
                </c:pt>
                <c:pt idx="1338">
                  <c:v>41512</c:v>
                </c:pt>
                <c:pt idx="1339">
                  <c:v>41519</c:v>
                </c:pt>
                <c:pt idx="1340">
                  <c:v>41526</c:v>
                </c:pt>
                <c:pt idx="1341">
                  <c:v>41533</c:v>
                </c:pt>
                <c:pt idx="1342">
                  <c:v>41540</c:v>
                </c:pt>
                <c:pt idx="1343">
                  <c:v>41547</c:v>
                </c:pt>
                <c:pt idx="1344">
                  <c:v>41554</c:v>
                </c:pt>
                <c:pt idx="1345">
                  <c:v>41561</c:v>
                </c:pt>
                <c:pt idx="1346">
                  <c:v>41568</c:v>
                </c:pt>
                <c:pt idx="1347">
                  <c:v>41575</c:v>
                </c:pt>
                <c:pt idx="1348">
                  <c:v>41582</c:v>
                </c:pt>
                <c:pt idx="1349">
                  <c:v>41589</c:v>
                </c:pt>
                <c:pt idx="1350">
                  <c:v>41596</c:v>
                </c:pt>
                <c:pt idx="1351">
                  <c:v>41603</c:v>
                </c:pt>
                <c:pt idx="1352">
                  <c:v>41610</c:v>
                </c:pt>
                <c:pt idx="1353">
                  <c:v>41617</c:v>
                </c:pt>
                <c:pt idx="1354">
                  <c:v>41624</c:v>
                </c:pt>
                <c:pt idx="1355">
                  <c:v>41631</c:v>
                </c:pt>
                <c:pt idx="1356">
                  <c:v>41638</c:v>
                </c:pt>
                <c:pt idx="1357">
                  <c:v>41645</c:v>
                </c:pt>
                <c:pt idx="1358">
                  <c:v>41652</c:v>
                </c:pt>
                <c:pt idx="1359">
                  <c:v>41659</c:v>
                </c:pt>
                <c:pt idx="1360">
                  <c:v>41666</c:v>
                </c:pt>
                <c:pt idx="1361">
                  <c:v>41673</c:v>
                </c:pt>
                <c:pt idx="1362">
                  <c:v>41680</c:v>
                </c:pt>
                <c:pt idx="1363">
                  <c:v>41687</c:v>
                </c:pt>
                <c:pt idx="1364">
                  <c:v>41694</c:v>
                </c:pt>
                <c:pt idx="1365">
                  <c:v>41701</c:v>
                </c:pt>
                <c:pt idx="1366">
                  <c:v>41708</c:v>
                </c:pt>
                <c:pt idx="1367">
                  <c:v>41715</c:v>
                </c:pt>
                <c:pt idx="1368">
                  <c:v>41722</c:v>
                </c:pt>
                <c:pt idx="1369">
                  <c:v>41729</c:v>
                </c:pt>
                <c:pt idx="1370">
                  <c:v>41736</c:v>
                </c:pt>
                <c:pt idx="1371">
                  <c:v>41743</c:v>
                </c:pt>
                <c:pt idx="1372">
                  <c:v>41750</c:v>
                </c:pt>
                <c:pt idx="1373">
                  <c:v>41757</c:v>
                </c:pt>
                <c:pt idx="1374">
                  <c:v>41764</c:v>
                </c:pt>
                <c:pt idx="1375">
                  <c:v>41771</c:v>
                </c:pt>
                <c:pt idx="1376">
                  <c:v>41778</c:v>
                </c:pt>
                <c:pt idx="1377">
                  <c:v>41785</c:v>
                </c:pt>
                <c:pt idx="1378">
                  <c:v>41792</c:v>
                </c:pt>
                <c:pt idx="1379">
                  <c:v>41799</c:v>
                </c:pt>
                <c:pt idx="1380">
                  <c:v>41806</c:v>
                </c:pt>
                <c:pt idx="1381">
                  <c:v>41813</c:v>
                </c:pt>
                <c:pt idx="1382">
                  <c:v>41820</c:v>
                </c:pt>
                <c:pt idx="1383">
                  <c:v>41827</c:v>
                </c:pt>
                <c:pt idx="1384">
                  <c:v>41834</c:v>
                </c:pt>
                <c:pt idx="1385">
                  <c:v>41841</c:v>
                </c:pt>
                <c:pt idx="1386">
                  <c:v>41848</c:v>
                </c:pt>
                <c:pt idx="1387">
                  <c:v>41855</c:v>
                </c:pt>
                <c:pt idx="1388">
                  <c:v>41862</c:v>
                </c:pt>
                <c:pt idx="1389">
                  <c:v>41869</c:v>
                </c:pt>
                <c:pt idx="1390">
                  <c:v>41876</c:v>
                </c:pt>
                <c:pt idx="1391">
                  <c:v>41883</c:v>
                </c:pt>
                <c:pt idx="1392">
                  <c:v>41890</c:v>
                </c:pt>
                <c:pt idx="1393">
                  <c:v>41897</c:v>
                </c:pt>
                <c:pt idx="1394">
                  <c:v>41904</c:v>
                </c:pt>
                <c:pt idx="1395">
                  <c:v>41911</c:v>
                </c:pt>
                <c:pt idx="1396">
                  <c:v>41918</c:v>
                </c:pt>
                <c:pt idx="1397">
                  <c:v>41925</c:v>
                </c:pt>
                <c:pt idx="1398">
                  <c:v>41932</c:v>
                </c:pt>
                <c:pt idx="1399">
                  <c:v>41939</c:v>
                </c:pt>
                <c:pt idx="1400">
                  <c:v>41946</c:v>
                </c:pt>
                <c:pt idx="1401">
                  <c:v>41953</c:v>
                </c:pt>
                <c:pt idx="1402">
                  <c:v>41960</c:v>
                </c:pt>
                <c:pt idx="1403">
                  <c:v>41967</c:v>
                </c:pt>
                <c:pt idx="1404">
                  <c:v>41974</c:v>
                </c:pt>
                <c:pt idx="1405">
                  <c:v>41981</c:v>
                </c:pt>
                <c:pt idx="1406">
                  <c:v>41988</c:v>
                </c:pt>
                <c:pt idx="1407">
                  <c:v>41995</c:v>
                </c:pt>
                <c:pt idx="1408">
                  <c:v>42002</c:v>
                </c:pt>
                <c:pt idx="1409">
                  <c:v>42009</c:v>
                </c:pt>
                <c:pt idx="1410">
                  <c:v>42016</c:v>
                </c:pt>
                <c:pt idx="1411">
                  <c:v>42023</c:v>
                </c:pt>
                <c:pt idx="1412">
                  <c:v>42030</c:v>
                </c:pt>
                <c:pt idx="1413">
                  <c:v>42037</c:v>
                </c:pt>
                <c:pt idx="1414">
                  <c:v>42044</c:v>
                </c:pt>
                <c:pt idx="1415">
                  <c:v>42051</c:v>
                </c:pt>
                <c:pt idx="1416">
                  <c:v>42058</c:v>
                </c:pt>
                <c:pt idx="1417">
                  <c:v>42065</c:v>
                </c:pt>
                <c:pt idx="1418">
                  <c:v>42072</c:v>
                </c:pt>
                <c:pt idx="1419">
                  <c:v>42079</c:v>
                </c:pt>
                <c:pt idx="1420">
                  <c:v>42086</c:v>
                </c:pt>
                <c:pt idx="1421">
                  <c:v>42093</c:v>
                </c:pt>
                <c:pt idx="1422">
                  <c:v>42100</c:v>
                </c:pt>
                <c:pt idx="1423">
                  <c:v>42107</c:v>
                </c:pt>
                <c:pt idx="1424">
                  <c:v>42114</c:v>
                </c:pt>
                <c:pt idx="1425">
                  <c:v>42121</c:v>
                </c:pt>
                <c:pt idx="1426">
                  <c:v>42128</c:v>
                </c:pt>
                <c:pt idx="1427">
                  <c:v>42135</c:v>
                </c:pt>
                <c:pt idx="1428">
                  <c:v>42142</c:v>
                </c:pt>
                <c:pt idx="1429">
                  <c:v>42149</c:v>
                </c:pt>
                <c:pt idx="1430">
                  <c:v>42156</c:v>
                </c:pt>
                <c:pt idx="1431">
                  <c:v>42163</c:v>
                </c:pt>
                <c:pt idx="1432">
                  <c:v>42170</c:v>
                </c:pt>
                <c:pt idx="1433">
                  <c:v>42177</c:v>
                </c:pt>
                <c:pt idx="1434">
                  <c:v>42184</c:v>
                </c:pt>
                <c:pt idx="1435">
                  <c:v>42191</c:v>
                </c:pt>
                <c:pt idx="1436">
                  <c:v>42198</c:v>
                </c:pt>
                <c:pt idx="1437">
                  <c:v>42205</c:v>
                </c:pt>
                <c:pt idx="1438">
                  <c:v>42212</c:v>
                </c:pt>
                <c:pt idx="1439">
                  <c:v>42219</c:v>
                </c:pt>
                <c:pt idx="1440">
                  <c:v>42226</c:v>
                </c:pt>
                <c:pt idx="1441">
                  <c:v>42233</c:v>
                </c:pt>
                <c:pt idx="1442">
                  <c:v>42240</c:v>
                </c:pt>
                <c:pt idx="1443">
                  <c:v>42247</c:v>
                </c:pt>
                <c:pt idx="1444">
                  <c:v>42254</c:v>
                </c:pt>
                <c:pt idx="1445">
                  <c:v>42261</c:v>
                </c:pt>
                <c:pt idx="1446">
                  <c:v>42268</c:v>
                </c:pt>
                <c:pt idx="1447">
                  <c:v>42275</c:v>
                </c:pt>
                <c:pt idx="1448">
                  <c:v>42282</c:v>
                </c:pt>
                <c:pt idx="1449">
                  <c:v>42289</c:v>
                </c:pt>
                <c:pt idx="1450">
                  <c:v>42296</c:v>
                </c:pt>
                <c:pt idx="1451">
                  <c:v>42303</c:v>
                </c:pt>
                <c:pt idx="1452">
                  <c:v>42310</c:v>
                </c:pt>
                <c:pt idx="1453">
                  <c:v>42317</c:v>
                </c:pt>
                <c:pt idx="1454">
                  <c:v>42324</c:v>
                </c:pt>
                <c:pt idx="1455">
                  <c:v>42331</c:v>
                </c:pt>
                <c:pt idx="1456">
                  <c:v>42338</c:v>
                </c:pt>
                <c:pt idx="1457">
                  <c:v>42345</c:v>
                </c:pt>
                <c:pt idx="1458">
                  <c:v>42352</c:v>
                </c:pt>
                <c:pt idx="1459">
                  <c:v>42359</c:v>
                </c:pt>
                <c:pt idx="1460">
                  <c:v>42366</c:v>
                </c:pt>
                <c:pt idx="1461">
                  <c:v>42373</c:v>
                </c:pt>
                <c:pt idx="1462">
                  <c:v>42380</c:v>
                </c:pt>
                <c:pt idx="1463">
                  <c:v>42387</c:v>
                </c:pt>
                <c:pt idx="1464">
                  <c:v>42394</c:v>
                </c:pt>
                <c:pt idx="1465">
                  <c:v>42401</c:v>
                </c:pt>
                <c:pt idx="1466">
                  <c:v>42408</c:v>
                </c:pt>
                <c:pt idx="1467">
                  <c:v>42415</c:v>
                </c:pt>
                <c:pt idx="1468">
                  <c:v>42422</c:v>
                </c:pt>
                <c:pt idx="1469">
                  <c:v>42429</c:v>
                </c:pt>
                <c:pt idx="1470">
                  <c:v>42436</c:v>
                </c:pt>
                <c:pt idx="1471">
                  <c:v>42443</c:v>
                </c:pt>
                <c:pt idx="1472">
                  <c:v>42450</c:v>
                </c:pt>
                <c:pt idx="1473">
                  <c:v>42457</c:v>
                </c:pt>
                <c:pt idx="1474">
                  <c:v>42464</c:v>
                </c:pt>
                <c:pt idx="1475">
                  <c:v>42471</c:v>
                </c:pt>
                <c:pt idx="1476">
                  <c:v>42478</c:v>
                </c:pt>
                <c:pt idx="1477">
                  <c:v>42485</c:v>
                </c:pt>
                <c:pt idx="1478">
                  <c:v>42492</c:v>
                </c:pt>
                <c:pt idx="1479">
                  <c:v>42499</c:v>
                </c:pt>
                <c:pt idx="1480">
                  <c:v>42506</c:v>
                </c:pt>
                <c:pt idx="1481">
                  <c:v>42513</c:v>
                </c:pt>
                <c:pt idx="1482">
                  <c:v>42520</c:v>
                </c:pt>
                <c:pt idx="1483">
                  <c:v>42527</c:v>
                </c:pt>
                <c:pt idx="1484">
                  <c:v>42534</c:v>
                </c:pt>
                <c:pt idx="1485">
                  <c:v>42541</c:v>
                </c:pt>
                <c:pt idx="1486">
                  <c:v>42548</c:v>
                </c:pt>
                <c:pt idx="1487">
                  <c:v>42555</c:v>
                </c:pt>
                <c:pt idx="1488">
                  <c:v>42562</c:v>
                </c:pt>
                <c:pt idx="1489">
                  <c:v>42569</c:v>
                </c:pt>
                <c:pt idx="1490">
                  <c:v>42576</c:v>
                </c:pt>
                <c:pt idx="1491">
                  <c:v>42583</c:v>
                </c:pt>
                <c:pt idx="1492">
                  <c:v>42590</c:v>
                </c:pt>
                <c:pt idx="1493">
                  <c:v>42597</c:v>
                </c:pt>
                <c:pt idx="1494">
                  <c:v>42604</c:v>
                </c:pt>
                <c:pt idx="1495">
                  <c:v>42611</c:v>
                </c:pt>
                <c:pt idx="1496">
                  <c:v>42618</c:v>
                </c:pt>
                <c:pt idx="1497">
                  <c:v>42625</c:v>
                </c:pt>
                <c:pt idx="1498">
                  <c:v>42632</c:v>
                </c:pt>
                <c:pt idx="1499">
                  <c:v>42639</c:v>
                </c:pt>
                <c:pt idx="1500">
                  <c:v>42646</c:v>
                </c:pt>
                <c:pt idx="1501">
                  <c:v>42653</c:v>
                </c:pt>
                <c:pt idx="1502">
                  <c:v>42660</c:v>
                </c:pt>
                <c:pt idx="1503">
                  <c:v>42667</c:v>
                </c:pt>
                <c:pt idx="1504">
                  <c:v>42674</c:v>
                </c:pt>
                <c:pt idx="1505">
                  <c:v>42681</c:v>
                </c:pt>
                <c:pt idx="1506">
                  <c:v>42688</c:v>
                </c:pt>
                <c:pt idx="1507">
                  <c:v>42695</c:v>
                </c:pt>
                <c:pt idx="1508">
                  <c:v>42702</c:v>
                </c:pt>
                <c:pt idx="1509">
                  <c:v>42709</c:v>
                </c:pt>
                <c:pt idx="1510">
                  <c:v>42716</c:v>
                </c:pt>
                <c:pt idx="1511">
                  <c:v>42723</c:v>
                </c:pt>
                <c:pt idx="1512">
                  <c:v>42730</c:v>
                </c:pt>
                <c:pt idx="1513">
                  <c:v>42737</c:v>
                </c:pt>
                <c:pt idx="1514">
                  <c:v>42744</c:v>
                </c:pt>
                <c:pt idx="1515">
                  <c:v>42751</c:v>
                </c:pt>
                <c:pt idx="1516">
                  <c:v>42758</c:v>
                </c:pt>
                <c:pt idx="1517">
                  <c:v>42765</c:v>
                </c:pt>
                <c:pt idx="1518">
                  <c:v>42772</c:v>
                </c:pt>
                <c:pt idx="1519">
                  <c:v>42779</c:v>
                </c:pt>
                <c:pt idx="1520">
                  <c:v>42786</c:v>
                </c:pt>
                <c:pt idx="1521">
                  <c:v>42793</c:v>
                </c:pt>
                <c:pt idx="1522">
                  <c:v>42800</c:v>
                </c:pt>
                <c:pt idx="1523">
                  <c:v>42807</c:v>
                </c:pt>
                <c:pt idx="1524">
                  <c:v>42814</c:v>
                </c:pt>
                <c:pt idx="1525">
                  <c:v>42821</c:v>
                </c:pt>
                <c:pt idx="1526">
                  <c:v>42828</c:v>
                </c:pt>
                <c:pt idx="1527">
                  <c:v>42835</c:v>
                </c:pt>
                <c:pt idx="1528">
                  <c:v>42842</c:v>
                </c:pt>
                <c:pt idx="1529">
                  <c:v>42849</c:v>
                </c:pt>
                <c:pt idx="1530">
                  <c:v>42856</c:v>
                </c:pt>
                <c:pt idx="1531">
                  <c:v>42863</c:v>
                </c:pt>
                <c:pt idx="1532">
                  <c:v>42870</c:v>
                </c:pt>
                <c:pt idx="1533">
                  <c:v>42877</c:v>
                </c:pt>
                <c:pt idx="1534">
                  <c:v>42884</c:v>
                </c:pt>
                <c:pt idx="1535">
                  <c:v>42891</c:v>
                </c:pt>
                <c:pt idx="1536">
                  <c:v>42898</c:v>
                </c:pt>
                <c:pt idx="1537">
                  <c:v>42905</c:v>
                </c:pt>
                <c:pt idx="1538">
                  <c:v>42912</c:v>
                </c:pt>
                <c:pt idx="1539">
                  <c:v>42919</c:v>
                </c:pt>
                <c:pt idx="1540">
                  <c:v>42926</c:v>
                </c:pt>
                <c:pt idx="1541">
                  <c:v>42933</c:v>
                </c:pt>
                <c:pt idx="1542">
                  <c:v>42940</c:v>
                </c:pt>
                <c:pt idx="1543">
                  <c:v>42947</c:v>
                </c:pt>
                <c:pt idx="1544">
                  <c:v>42954</c:v>
                </c:pt>
                <c:pt idx="1545">
                  <c:v>42961</c:v>
                </c:pt>
                <c:pt idx="1546" formatCode="General">
                  <c:v>42962</c:v>
                </c:pt>
              </c:numCache>
            </c:numRef>
          </c:xVal>
          <c:yVal>
            <c:numRef>
              <c:f>NASDAQ!$D$3:$D$1549</c:f>
              <c:numCache>
                <c:formatCode>_-[$$-409]* #,##0.00_ ;_-[$$-409]* \-#,##0.00\ ;_-[$$-409]* "-"??_ ;_-@_ </c:formatCode>
                <c:ptCount val="1547"/>
                <c:pt idx="0">
                  <c:v>334.5</c:v>
                </c:pt>
                <c:pt idx="1">
                  <c:v>329</c:v>
                </c:pt>
                <c:pt idx="2">
                  <c:v>332.10000600000001</c:v>
                </c:pt>
                <c:pt idx="3">
                  <c:v>337.60000600000001</c:v>
                </c:pt>
                <c:pt idx="4">
                  <c:v>343.5</c:v>
                </c:pt>
                <c:pt idx="5">
                  <c:v>343.5</c:v>
                </c:pt>
                <c:pt idx="6">
                  <c:v>352.60000600000001</c:v>
                </c:pt>
                <c:pt idx="7">
                  <c:v>357.10000600000001</c:v>
                </c:pt>
                <c:pt idx="8">
                  <c:v>363.39999399999999</c:v>
                </c:pt>
                <c:pt idx="9">
                  <c:v>372.89999399999999</c:v>
                </c:pt>
                <c:pt idx="10">
                  <c:v>375.5</c:v>
                </c:pt>
                <c:pt idx="11">
                  <c:v>372.20001200000002</c:v>
                </c:pt>
                <c:pt idx="12">
                  <c:v>368.70001200000002</c:v>
                </c:pt>
                <c:pt idx="13">
                  <c:v>371.5</c:v>
                </c:pt>
                <c:pt idx="14">
                  <c:v>369.79998799999998</c:v>
                </c:pt>
                <c:pt idx="15">
                  <c:v>372.29998799999998</c:v>
                </c:pt>
                <c:pt idx="16">
                  <c:v>374.10000600000001</c:v>
                </c:pt>
                <c:pt idx="17">
                  <c:v>378.70001200000002</c:v>
                </c:pt>
                <c:pt idx="18">
                  <c:v>368.39999399999999</c:v>
                </c:pt>
                <c:pt idx="19">
                  <c:v>362.79998799999998</c:v>
                </c:pt>
                <c:pt idx="20">
                  <c:v>362.39999399999999</c:v>
                </c:pt>
                <c:pt idx="21">
                  <c:v>366.5</c:v>
                </c:pt>
                <c:pt idx="22">
                  <c:v>376.79998799999998</c:v>
                </c:pt>
                <c:pt idx="23">
                  <c:v>385.60000600000001</c:v>
                </c:pt>
                <c:pt idx="24">
                  <c:v>385</c:v>
                </c:pt>
                <c:pt idx="25">
                  <c:v>388.5</c:v>
                </c:pt>
                <c:pt idx="26">
                  <c:v>393.70001200000002</c:v>
                </c:pt>
                <c:pt idx="27">
                  <c:v>392</c:v>
                </c:pt>
                <c:pt idx="28">
                  <c:v>386.20001200000002</c:v>
                </c:pt>
                <c:pt idx="29">
                  <c:v>382.10000600000001</c:v>
                </c:pt>
                <c:pt idx="30">
                  <c:v>386.79998799999998</c:v>
                </c:pt>
                <c:pt idx="31">
                  <c:v>378.10000600000001</c:v>
                </c:pt>
                <c:pt idx="32">
                  <c:v>372.20001200000002</c:v>
                </c:pt>
                <c:pt idx="33">
                  <c:v>372.60000600000001</c:v>
                </c:pt>
                <c:pt idx="34">
                  <c:v>372.20001200000002</c:v>
                </c:pt>
                <c:pt idx="35">
                  <c:v>376.29998799999998</c:v>
                </c:pt>
                <c:pt idx="36">
                  <c:v>381</c:v>
                </c:pt>
                <c:pt idx="37">
                  <c:v>381.5</c:v>
                </c:pt>
                <c:pt idx="38">
                  <c:v>382</c:v>
                </c:pt>
                <c:pt idx="39">
                  <c:v>383.10000600000001</c:v>
                </c:pt>
                <c:pt idx="40">
                  <c:v>381.79998799999998</c:v>
                </c:pt>
                <c:pt idx="41">
                  <c:v>384.39999399999999</c:v>
                </c:pt>
                <c:pt idx="42">
                  <c:v>380.70001200000002</c:v>
                </c:pt>
                <c:pt idx="43">
                  <c:v>380.70001200000002</c:v>
                </c:pt>
                <c:pt idx="44">
                  <c:v>373.60000600000001</c:v>
                </c:pt>
                <c:pt idx="45">
                  <c:v>366.70001200000002</c:v>
                </c:pt>
                <c:pt idx="46">
                  <c:v>364</c:v>
                </c:pt>
                <c:pt idx="47">
                  <c:v>364.79998799999998</c:v>
                </c:pt>
                <c:pt idx="48">
                  <c:v>373.89999399999999</c:v>
                </c:pt>
                <c:pt idx="49">
                  <c:v>372.5</c:v>
                </c:pt>
                <c:pt idx="50">
                  <c:v>374.89999399999999</c:v>
                </c:pt>
                <c:pt idx="51">
                  <c:v>375.60000600000001</c:v>
                </c:pt>
                <c:pt idx="52">
                  <c:v>376.89999399999999</c:v>
                </c:pt>
                <c:pt idx="53">
                  <c:v>383.89999399999999</c:v>
                </c:pt>
                <c:pt idx="54">
                  <c:v>385.5</c:v>
                </c:pt>
                <c:pt idx="55">
                  <c:v>389.79998799999998</c:v>
                </c:pt>
                <c:pt idx="56">
                  <c:v>397.89999399999999</c:v>
                </c:pt>
                <c:pt idx="57">
                  <c:v>402.10000600000001</c:v>
                </c:pt>
                <c:pt idx="58">
                  <c:v>400.29998799999998</c:v>
                </c:pt>
                <c:pt idx="59">
                  <c:v>399.70001200000002</c:v>
                </c:pt>
                <c:pt idx="60">
                  <c:v>398.20001200000002</c:v>
                </c:pt>
                <c:pt idx="61">
                  <c:v>404.20001200000002</c:v>
                </c:pt>
                <c:pt idx="62">
                  <c:v>402</c:v>
                </c:pt>
                <c:pt idx="63">
                  <c:v>397.79998799999998</c:v>
                </c:pt>
                <c:pt idx="64">
                  <c:v>400.10000600000001</c:v>
                </c:pt>
                <c:pt idx="65">
                  <c:v>406.5</c:v>
                </c:pt>
                <c:pt idx="66">
                  <c:v>410.39999399999999</c:v>
                </c:pt>
                <c:pt idx="67">
                  <c:v>417.20001200000002</c:v>
                </c:pt>
                <c:pt idx="68">
                  <c:v>421.89999399999999</c:v>
                </c:pt>
                <c:pt idx="69">
                  <c:v>425.79998799999998</c:v>
                </c:pt>
                <c:pt idx="70">
                  <c:v>427.79998799999998</c:v>
                </c:pt>
                <c:pt idx="71">
                  <c:v>434.60000600000001</c:v>
                </c:pt>
                <c:pt idx="72">
                  <c:v>439.29998799999998</c:v>
                </c:pt>
                <c:pt idx="73">
                  <c:v>443.10000600000001</c:v>
                </c:pt>
                <c:pt idx="74">
                  <c:v>446.60000600000001</c:v>
                </c:pt>
                <c:pt idx="75">
                  <c:v>445.29998799999998</c:v>
                </c:pt>
                <c:pt idx="76">
                  <c:v>443.5</c:v>
                </c:pt>
                <c:pt idx="77">
                  <c:v>431.70001200000002</c:v>
                </c:pt>
                <c:pt idx="78">
                  <c:v>434.39999399999999</c:v>
                </c:pt>
                <c:pt idx="79">
                  <c:v>442.20001200000002</c:v>
                </c:pt>
                <c:pt idx="80">
                  <c:v>447.29998799999998</c:v>
                </c:pt>
                <c:pt idx="81">
                  <c:v>445.89999399999999</c:v>
                </c:pt>
                <c:pt idx="82">
                  <c:v>451.89999399999999</c:v>
                </c:pt>
                <c:pt idx="83">
                  <c:v>457.89999399999999</c:v>
                </c:pt>
                <c:pt idx="84">
                  <c:v>459.70001200000002</c:v>
                </c:pt>
                <c:pt idx="85">
                  <c:v>456.5</c:v>
                </c:pt>
                <c:pt idx="86">
                  <c:v>465.5</c:v>
                </c:pt>
                <c:pt idx="87">
                  <c:v>467.60000600000001</c:v>
                </c:pt>
                <c:pt idx="88">
                  <c:v>467.10000600000001</c:v>
                </c:pt>
                <c:pt idx="89">
                  <c:v>466</c:v>
                </c:pt>
                <c:pt idx="90">
                  <c:v>464.89999399999999</c:v>
                </c:pt>
                <c:pt idx="91">
                  <c:v>472.39999399999999</c:v>
                </c:pt>
                <c:pt idx="92">
                  <c:v>467.29998799999998</c:v>
                </c:pt>
                <c:pt idx="93">
                  <c:v>447.10000600000001</c:v>
                </c:pt>
                <c:pt idx="94">
                  <c:v>451.79998799999998</c:v>
                </c:pt>
                <c:pt idx="95">
                  <c:v>450.79998799999998</c:v>
                </c:pt>
                <c:pt idx="96">
                  <c:v>446.79998799999998</c:v>
                </c:pt>
                <c:pt idx="97">
                  <c:v>453.10000600000001</c:v>
                </c:pt>
                <c:pt idx="98">
                  <c:v>453.10000600000001</c:v>
                </c:pt>
                <c:pt idx="99">
                  <c:v>454.89999399999999</c:v>
                </c:pt>
                <c:pt idx="100">
                  <c:v>455.60000600000001</c:v>
                </c:pt>
                <c:pt idx="101">
                  <c:v>441.70001200000002</c:v>
                </c:pt>
                <c:pt idx="102">
                  <c:v>431.79998799999998</c:v>
                </c:pt>
                <c:pt idx="103">
                  <c:v>444.39999399999999</c:v>
                </c:pt>
                <c:pt idx="104">
                  <c:v>452.70001200000002</c:v>
                </c:pt>
                <c:pt idx="105">
                  <c:v>439.29998799999998</c:v>
                </c:pt>
                <c:pt idx="106">
                  <c:v>432.10000600000001</c:v>
                </c:pt>
                <c:pt idx="107">
                  <c:v>419.5</c:v>
                </c:pt>
                <c:pt idx="108">
                  <c:v>410</c:v>
                </c:pt>
                <c:pt idx="109">
                  <c:v>421.79998799999998</c:v>
                </c:pt>
                <c:pt idx="110">
                  <c:v>423.89999399999999</c:v>
                </c:pt>
                <c:pt idx="111">
                  <c:v>418.10000600000001</c:v>
                </c:pt>
                <c:pt idx="112">
                  <c:v>418.70001200000002</c:v>
                </c:pt>
                <c:pt idx="113">
                  <c:v>428.60000600000001</c:v>
                </c:pt>
                <c:pt idx="114">
                  <c:v>434.5</c:v>
                </c:pt>
                <c:pt idx="115">
                  <c:v>433.20001200000002</c:v>
                </c:pt>
                <c:pt idx="116">
                  <c:v>433.20001200000002</c:v>
                </c:pt>
                <c:pt idx="117">
                  <c:v>430.60000600000001</c:v>
                </c:pt>
                <c:pt idx="118">
                  <c:v>429.89999399999999</c:v>
                </c:pt>
                <c:pt idx="119">
                  <c:v>424.89999399999999</c:v>
                </c:pt>
                <c:pt idx="120">
                  <c:v>417.5</c:v>
                </c:pt>
                <c:pt idx="121">
                  <c:v>417</c:v>
                </c:pt>
                <c:pt idx="122">
                  <c:v>429.10000600000001</c:v>
                </c:pt>
                <c:pt idx="123">
                  <c:v>438.79998799999998</c:v>
                </c:pt>
                <c:pt idx="124">
                  <c:v>448.39999399999999</c:v>
                </c:pt>
                <c:pt idx="125">
                  <c:v>453.70001200000002</c:v>
                </c:pt>
                <c:pt idx="126">
                  <c:v>459.29998799999998</c:v>
                </c:pt>
                <c:pt idx="127">
                  <c:v>458.5</c:v>
                </c:pt>
                <c:pt idx="128">
                  <c:v>458.70001200000002</c:v>
                </c:pt>
                <c:pt idx="129">
                  <c:v>453.20001200000002</c:v>
                </c:pt>
                <c:pt idx="130">
                  <c:v>457.60000600000001</c:v>
                </c:pt>
                <c:pt idx="131">
                  <c:v>460.29998799999998</c:v>
                </c:pt>
                <c:pt idx="132">
                  <c:v>455.10000600000001</c:v>
                </c:pt>
                <c:pt idx="133">
                  <c:v>438.20001200000002</c:v>
                </c:pt>
                <c:pt idx="134">
                  <c:v>408.10000600000001</c:v>
                </c:pt>
                <c:pt idx="135">
                  <c:v>399.5</c:v>
                </c:pt>
                <c:pt idx="136">
                  <c:v>389.70001200000002</c:v>
                </c:pt>
                <c:pt idx="137">
                  <c:v>359.70001200000002</c:v>
                </c:pt>
                <c:pt idx="138">
                  <c:v>370</c:v>
                </c:pt>
                <c:pt idx="139">
                  <c:v>376.60000600000001</c:v>
                </c:pt>
                <c:pt idx="140">
                  <c:v>372.70001200000002</c:v>
                </c:pt>
                <c:pt idx="141">
                  <c:v>360.39999399999999</c:v>
                </c:pt>
                <c:pt idx="142">
                  <c:v>334.60000600000001</c:v>
                </c:pt>
                <c:pt idx="143">
                  <c:v>343.20001200000002</c:v>
                </c:pt>
                <c:pt idx="144">
                  <c:v>323</c:v>
                </c:pt>
                <c:pt idx="145">
                  <c:v>324.10000600000001</c:v>
                </c:pt>
                <c:pt idx="146">
                  <c:v>334.20001200000002</c:v>
                </c:pt>
                <c:pt idx="147">
                  <c:v>327</c:v>
                </c:pt>
                <c:pt idx="148">
                  <c:v>335.5</c:v>
                </c:pt>
                <c:pt idx="149">
                  <c:v>343.29998799999998</c:v>
                </c:pt>
                <c:pt idx="150">
                  <c:v>346.5</c:v>
                </c:pt>
                <c:pt idx="151">
                  <c:v>345.5</c:v>
                </c:pt>
                <c:pt idx="152">
                  <c:v>359.79998799999998</c:v>
                </c:pt>
                <c:pt idx="153">
                  <c:v>367</c:v>
                </c:pt>
                <c:pt idx="154">
                  <c:v>364.60000600000001</c:v>
                </c:pt>
                <c:pt idx="155">
                  <c:v>369.39999399999999</c:v>
                </c:pt>
                <c:pt idx="156">
                  <c:v>365.89999399999999</c:v>
                </c:pt>
                <c:pt idx="157">
                  <c:v>357.10000600000001</c:v>
                </c:pt>
                <c:pt idx="158">
                  <c:v>353</c:v>
                </c:pt>
                <c:pt idx="159">
                  <c:v>374.39999399999999</c:v>
                </c:pt>
                <c:pt idx="160">
                  <c:v>393.60000600000001</c:v>
                </c:pt>
                <c:pt idx="161">
                  <c:v>417.5</c:v>
                </c:pt>
                <c:pt idx="162">
                  <c:v>442.5</c:v>
                </c:pt>
                <c:pt idx="163">
                  <c:v>445.79998799999998</c:v>
                </c:pt>
                <c:pt idx="164">
                  <c:v>446.39999399999999</c:v>
                </c:pt>
                <c:pt idx="165">
                  <c:v>457.20001200000002</c:v>
                </c:pt>
                <c:pt idx="166">
                  <c:v>461.11999500000002</c:v>
                </c:pt>
                <c:pt idx="167">
                  <c:v>459.040009</c:v>
                </c:pt>
                <c:pt idx="168">
                  <c:v>464.76001000000002</c:v>
                </c:pt>
                <c:pt idx="169">
                  <c:v>479.11999500000002</c:v>
                </c:pt>
                <c:pt idx="170">
                  <c:v>488.790009</c:v>
                </c:pt>
                <c:pt idx="171">
                  <c:v>497.77999899999998</c:v>
                </c:pt>
                <c:pt idx="172">
                  <c:v>492.29998799999998</c:v>
                </c:pt>
                <c:pt idx="173">
                  <c:v>479.63000499999998</c:v>
                </c:pt>
                <c:pt idx="174">
                  <c:v>489.290009</c:v>
                </c:pt>
                <c:pt idx="175">
                  <c:v>476.57998700000002</c:v>
                </c:pt>
                <c:pt idx="176">
                  <c:v>479.32000699999998</c:v>
                </c:pt>
                <c:pt idx="177">
                  <c:v>493.38000499999998</c:v>
                </c:pt>
                <c:pt idx="178">
                  <c:v>496.91000400000001</c:v>
                </c:pt>
                <c:pt idx="179">
                  <c:v>489.04998799999998</c:v>
                </c:pt>
                <c:pt idx="180">
                  <c:v>482.66000400000001</c:v>
                </c:pt>
                <c:pt idx="181">
                  <c:v>470.92001299999998</c:v>
                </c:pt>
                <c:pt idx="182">
                  <c:v>473.17999300000002</c:v>
                </c:pt>
                <c:pt idx="183">
                  <c:v>471.23998999999998</c:v>
                </c:pt>
                <c:pt idx="184">
                  <c:v>491.30999800000001</c:v>
                </c:pt>
                <c:pt idx="185">
                  <c:v>487.42001299999998</c:v>
                </c:pt>
                <c:pt idx="186">
                  <c:v>490.98001099999999</c:v>
                </c:pt>
                <c:pt idx="187">
                  <c:v>501.48998999999998</c:v>
                </c:pt>
                <c:pt idx="188">
                  <c:v>507.23001099999999</c:v>
                </c:pt>
                <c:pt idx="189">
                  <c:v>487.07998700000002</c:v>
                </c:pt>
                <c:pt idx="190">
                  <c:v>519.28997800000002</c:v>
                </c:pt>
                <c:pt idx="191">
                  <c:v>516.40997300000004</c:v>
                </c:pt>
                <c:pt idx="192">
                  <c:v>511.04998799999998</c:v>
                </c:pt>
                <c:pt idx="193">
                  <c:v>513.82000700000003</c:v>
                </c:pt>
                <c:pt idx="194">
                  <c:v>523.05999799999995</c:v>
                </c:pt>
                <c:pt idx="195">
                  <c:v>519.80999799999995</c:v>
                </c:pt>
                <c:pt idx="196">
                  <c:v>513.21002199999998</c:v>
                </c:pt>
                <c:pt idx="197">
                  <c:v>519.78997800000002</c:v>
                </c:pt>
                <c:pt idx="198">
                  <c:v>524.92999299999997</c:v>
                </c:pt>
                <c:pt idx="199">
                  <c:v>526.57000700000003</c:v>
                </c:pt>
                <c:pt idx="200">
                  <c:v>536.65002400000003</c:v>
                </c:pt>
                <c:pt idx="201">
                  <c:v>531.21997099999999</c:v>
                </c:pt>
                <c:pt idx="202">
                  <c:v>516.39001499999995</c:v>
                </c:pt>
                <c:pt idx="203">
                  <c:v>517.97997999999995</c:v>
                </c:pt>
                <c:pt idx="204">
                  <c:v>518.63000499999998</c:v>
                </c:pt>
                <c:pt idx="205">
                  <c:v>529.21997099999999</c:v>
                </c:pt>
                <c:pt idx="206">
                  <c:v>533.70001200000002</c:v>
                </c:pt>
                <c:pt idx="207">
                  <c:v>535.35998500000005</c:v>
                </c:pt>
                <c:pt idx="208">
                  <c:v>566.85998500000005</c:v>
                </c:pt>
                <c:pt idx="209">
                  <c:v>593.13000499999998</c:v>
                </c:pt>
                <c:pt idx="210">
                  <c:v>613.09997599999997</c:v>
                </c:pt>
                <c:pt idx="211">
                  <c:v>604.86999500000002</c:v>
                </c:pt>
                <c:pt idx="212">
                  <c:v>615.46997099999999</c:v>
                </c:pt>
                <c:pt idx="213">
                  <c:v>619.77002000000005</c:v>
                </c:pt>
                <c:pt idx="214">
                  <c:v>631.830017</c:v>
                </c:pt>
                <c:pt idx="215">
                  <c:v>619.17999299999997</c:v>
                </c:pt>
                <c:pt idx="216">
                  <c:v>617.080017</c:v>
                </c:pt>
                <c:pt idx="217">
                  <c:v>613.95001200000002</c:v>
                </c:pt>
                <c:pt idx="218">
                  <c:v>612.25</c:v>
                </c:pt>
                <c:pt idx="219">
                  <c:v>615.27002000000005</c:v>
                </c:pt>
                <c:pt idx="220">
                  <c:v>602.53002900000001</c:v>
                </c:pt>
                <c:pt idx="221">
                  <c:v>587.92999299999997</c:v>
                </c:pt>
                <c:pt idx="222">
                  <c:v>567.15002400000003</c:v>
                </c:pt>
                <c:pt idx="223">
                  <c:v>583.70001200000002</c:v>
                </c:pt>
                <c:pt idx="224">
                  <c:v>571.98999000000003</c:v>
                </c:pt>
                <c:pt idx="225">
                  <c:v>557.05999799999995</c:v>
                </c:pt>
                <c:pt idx="226">
                  <c:v>579.20001200000002</c:v>
                </c:pt>
                <c:pt idx="227">
                  <c:v>571.01000999999997</c:v>
                </c:pt>
                <c:pt idx="228">
                  <c:v>575.03997800000002</c:v>
                </c:pt>
                <c:pt idx="229">
                  <c:v>575.27002000000005</c:v>
                </c:pt>
                <c:pt idx="230">
                  <c:v>582.13000499999998</c:v>
                </c:pt>
                <c:pt idx="231">
                  <c:v>566.78997800000002</c:v>
                </c:pt>
                <c:pt idx="232">
                  <c:v>548.54998799999998</c:v>
                </c:pt>
                <c:pt idx="233">
                  <c:v>545.95001200000002</c:v>
                </c:pt>
                <c:pt idx="234">
                  <c:v>549.03002900000001</c:v>
                </c:pt>
                <c:pt idx="235">
                  <c:v>553.76000999999997</c:v>
                </c:pt>
                <c:pt idx="236">
                  <c:v>567.71002199999998</c:v>
                </c:pt>
                <c:pt idx="237">
                  <c:v>560.76000999999997</c:v>
                </c:pt>
                <c:pt idx="238">
                  <c:v>564.15002400000003</c:v>
                </c:pt>
                <c:pt idx="239">
                  <c:v>572.46997099999999</c:v>
                </c:pt>
                <c:pt idx="240">
                  <c:v>570.03002900000001</c:v>
                </c:pt>
                <c:pt idx="241">
                  <c:v>562.419983</c:v>
                </c:pt>
                <c:pt idx="242">
                  <c:v>550.35998500000005</c:v>
                </c:pt>
                <c:pt idx="243">
                  <c:v>561.35998500000005</c:v>
                </c:pt>
                <c:pt idx="244">
                  <c:v>569.51000999999997</c:v>
                </c:pt>
                <c:pt idx="245">
                  <c:v>582.15997300000004</c:v>
                </c:pt>
                <c:pt idx="246">
                  <c:v>574.73999000000003</c:v>
                </c:pt>
                <c:pt idx="247">
                  <c:v>571.40997300000004</c:v>
                </c:pt>
                <c:pt idx="248">
                  <c:v>551.71997099999999</c:v>
                </c:pt>
                <c:pt idx="249">
                  <c:v>570.84002699999996</c:v>
                </c:pt>
                <c:pt idx="250">
                  <c:v>582.34002699999996</c:v>
                </c:pt>
                <c:pt idx="251">
                  <c:v>595.09997599999997</c:v>
                </c:pt>
                <c:pt idx="252">
                  <c:v>603.30999799999995</c:v>
                </c:pt>
                <c:pt idx="253">
                  <c:v>616.01000999999997</c:v>
                </c:pt>
                <c:pt idx="254">
                  <c:v>626.54998799999998</c:v>
                </c:pt>
                <c:pt idx="255">
                  <c:v>636.64001499999995</c:v>
                </c:pt>
                <c:pt idx="256">
                  <c:v>648.84002699999996</c:v>
                </c:pt>
                <c:pt idx="257">
                  <c:v>654.61999500000002</c:v>
                </c:pt>
                <c:pt idx="258">
                  <c:v>648.75</c:v>
                </c:pt>
                <c:pt idx="259">
                  <c:v>658.42999299999997</c:v>
                </c:pt>
                <c:pt idx="260">
                  <c:v>663.86999500000002</c:v>
                </c:pt>
                <c:pt idx="261">
                  <c:v>670.51000999999997</c:v>
                </c:pt>
                <c:pt idx="262">
                  <c:v>676.20001200000002</c:v>
                </c:pt>
                <c:pt idx="263">
                  <c:v>694.45001200000002</c:v>
                </c:pt>
                <c:pt idx="264">
                  <c:v>692.94000200000005</c:v>
                </c:pt>
                <c:pt idx="265">
                  <c:v>696.76000999999997</c:v>
                </c:pt>
                <c:pt idx="266">
                  <c:v>690.40002400000003</c:v>
                </c:pt>
                <c:pt idx="267">
                  <c:v>655.71997099999999</c:v>
                </c:pt>
                <c:pt idx="268">
                  <c:v>647.78997800000002</c:v>
                </c:pt>
                <c:pt idx="269">
                  <c:v>668.73999000000003</c:v>
                </c:pt>
                <c:pt idx="270">
                  <c:v>681.71997099999999</c:v>
                </c:pt>
                <c:pt idx="271">
                  <c:v>682.71997099999999</c:v>
                </c:pt>
                <c:pt idx="272">
                  <c:v>671.67999299999997</c:v>
                </c:pt>
                <c:pt idx="273">
                  <c:v>669.830017</c:v>
                </c:pt>
                <c:pt idx="274">
                  <c:v>663.90997300000004</c:v>
                </c:pt>
                <c:pt idx="275">
                  <c:v>666.17999299999997</c:v>
                </c:pt>
                <c:pt idx="276">
                  <c:v>657.79998799999998</c:v>
                </c:pt>
                <c:pt idx="277">
                  <c:v>644.71002199999998</c:v>
                </c:pt>
                <c:pt idx="278">
                  <c:v>661.42999299999997</c:v>
                </c:pt>
                <c:pt idx="279">
                  <c:v>673.72997999999995</c:v>
                </c:pt>
                <c:pt idx="280">
                  <c:v>675.72997999999995</c:v>
                </c:pt>
                <c:pt idx="281">
                  <c:v>691.28002900000001</c:v>
                </c:pt>
                <c:pt idx="282">
                  <c:v>700.07000700000003</c:v>
                </c:pt>
                <c:pt idx="283">
                  <c:v>685.69000200000005</c:v>
                </c:pt>
                <c:pt idx="284">
                  <c:v>689.59002699999996</c:v>
                </c:pt>
                <c:pt idx="285">
                  <c:v>682.89001499999995</c:v>
                </c:pt>
                <c:pt idx="286">
                  <c:v>696.21002199999998</c:v>
                </c:pt>
                <c:pt idx="287">
                  <c:v>697.36999500000002</c:v>
                </c:pt>
                <c:pt idx="288">
                  <c:v>698.84997599999997</c:v>
                </c:pt>
                <c:pt idx="289">
                  <c:v>694.53002900000001</c:v>
                </c:pt>
                <c:pt idx="290">
                  <c:v>699.82000700000003</c:v>
                </c:pt>
                <c:pt idx="291">
                  <c:v>705.05999799999995</c:v>
                </c:pt>
                <c:pt idx="292">
                  <c:v>715.080017</c:v>
                </c:pt>
                <c:pt idx="293">
                  <c:v>720</c:v>
                </c:pt>
                <c:pt idx="294">
                  <c:v>727.60998500000005</c:v>
                </c:pt>
                <c:pt idx="295">
                  <c:v>734.69000200000005</c:v>
                </c:pt>
                <c:pt idx="296">
                  <c:v>724.47997999999995</c:v>
                </c:pt>
                <c:pt idx="297">
                  <c:v>729.67999299999997</c:v>
                </c:pt>
                <c:pt idx="298">
                  <c:v>730.15002400000003</c:v>
                </c:pt>
                <c:pt idx="299">
                  <c:v>756.45001200000002</c:v>
                </c:pt>
                <c:pt idx="300">
                  <c:v>758.90002400000003</c:v>
                </c:pt>
                <c:pt idx="301">
                  <c:v>764.46997099999999</c:v>
                </c:pt>
                <c:pt idx="302">
                  <c:v>765.75</c:v>
                </c:pt>
                <c:pt idx="303">
                  <c:v>763.05999799999995</c:v>
                </c:pt>
                <c:pt idx="304">
                  <c:v>748.59002699999996</c:v>
                </c:pt>
                <c:pt idx="305">
                  <c:v>761.34002699999996</c:v>
                </c:pt>
                <c:pt idx="306">
                  <c:v>750.21997099999999</c:v>
                </c:pt>
                <c:pt idx="307">
                  <c:v>737.669983</c:v>
                </c:pt>
                <c:pt idx="308">
                  <c:v>748.67999299999997</c:v>
                </c:pt>
                <c:pt idx="309">
                  <c:v>758.09997599999997</c:v>
                </c:pt>
                <c:pt idx="310">
                  <c:v>750.29998799999998</c:v>
                </c:pt>
                <c:pt idx="311">
                  <c:v>752.34002699999996</c:v>
                </c:pt>
                <c:pt idx="312">
                  <c:v>758.15002400000003</c:v>
                </c:pt>
                <c:pt idx="313">
                  <c:v>768.40997300000004</c:v>
                </c:pt>
                <c:pt idx="314">
                  <c:v>782.67999299999997</c:v>
                </c:pt>
                <c:pt idx="315">
                  <c:v>787.32000700000003</c:v>
                </c:pt>
                <c:pt idx="316">
                  <c:v>783.53002900000001</c:v>
                </c:pt>
                <c:pt idx="317">
                  <c:v>777.17999299999997</c:v>
                </c:pt>
                <c:pt idx="318">
                  <c:v>767.29998799999998</c:v>
                </c:pt>
                <c:pt idx="319">
                  <c:v>782.15997300000004</c:v>
                </c:pt>
                <c:pt idx="320">
                  <c:v>777.69000200000005</c:v>
                </c:pt>
                <c:pt idx="321">
                  <c:v>772.03002900000001</c:v>
                </c:pt>
                <c:pt idx="322">
                  <c:v>786.29998799999998</c:v>
                </c:pt>
                <c:pt idx="323">
                  <c:v>789.71002199999998</c:v>
                </c:pt>
                <c:pt idx="324">
                  <c:v>783.28002900000001</c:v>
                </c:pt>
                <c:pt idx="325">
                  <c:v>731.84997599999997</c:v>
                </c:pt>
                <c:pt idx="326">
                  <c:v>721.60998500000005</c:v>
                </c:pt>
                <c:pt idx="327">
                  <c:v>721.57000700000003</c:v>
                </c:pt>
                <c:pt idx="328">
                  <c:v>703.40002400000003</c:v>
                </c:pt>
                <c:pt idx="329">
                  <c:v>723.55999799999995</c:v>
                </c:pt>
                <c:pt idx="330">
                  <c:v>730.02002000000005</c:v>
                </c:pt>
                <c:pt idx="331">
                  <c:v>713.25</c:v>
                </c:pt>
                <c:pt idx="332">
                  <c:v>703.84002699999996</c:v>
                </c:pt>
                <c:pt idx="333">
                  <c:v>723.02002000000005</c:v>
                </c:pt>
                <c:pt idx="334">
                  <c:v>729.73999000000003</c:v>
                </c:pt>
                <c:pt idx="335">
                  <c:v>727.19000200000005</c:v>
                </c:pt>
                <c:pt idx="336">
                  <c:v>728.84002699999996</c:v>
                </c:pt>
                <c:pt idx="337">
                  <c:v>693.29998799999998</c:v>
                </c:pt>
                <c:pt idx="338">
                  <c:v>690.95001200000002</c:v>
                </c:pt>
                <c:pt idx="339">
                  <c:v>699.40997300000004</c:v>
                </c:pt>
                <c:pt idx="340">
                  <c:v>703.04998799999998</c:v>
                </c:pt>
                <c:pt idx="341">
                  <c:v>710.54998799999998</c:v>
                </c:pt>
                <c:pt idx="342">
                  <c:v>711.86999500000002</c:v>
                </c:pt>
                <c:pt idx="343">
                  <c:v>715.90997300000004</c:v>
                </c:pt>
                <c:pt idx="344">
                  <c:v>717.04998799999998</c:v>
                </c:pt>
                <c:pt idx="345">
                  <c:v>730.29998799999998</c:v>
                </c:pt>
                <c:pt idx="346">
                  <c:v>740.52002000000005</c:v>
                </c:pt>
                <c:pt idx="347">
                  <c:v>757.42999299999997</c:v>
                </c:pt>
                <c:pt idx="348">
                  <c:v>757.52002000000005</c:v>
                </c:pt>
                <c:pt idx="349">
                  <c:v>759.05999799999995</c:v>
                </c:pt>
                <c:pt idx="350">
                  <c:v>756.82000700000003</c:v>
                </c:pt>
                <c:pt idx="351">
                  <c:v>752.48999000000003</c:v>
                </c:pt>
                <c:pt idx="352">
                  <c:v>737.61999500000002</c:v>
                </c:pt>
                <c:pt idx="353">
                  <c:v>751.330017</c:v>
                </c:pt>
                <c:pt idx="354">
                  <c:v>763.39001499999995</c:v>
                </c:pt>
                <c:pt idx="355">
                  <c:v>754.46997099999999</c:v>
                </c:pt>
                <c:pt idx="356">
                  <c:v>766.080017</c:v>
                </c:pt>
                <c:pt idx="357">
                  <c:v>761.46997099999999</c:v>
                </c:pt>
                <c:pt idx="358">
                  <c:v>762.96002199999998</c:v>
                </c:pt>
                <c:pt idx="359">
                  <c:v>728.78002900000001</c:v>
                </c:pt>
                <c:pt idx="360">
                  <c:v>739.28002900000001</c:v>
                </c:pt>
                <c:pt idx="361">
                  <c:v>710.94000200000005</c:v>
                </c:pt>
                <c:pt idx="362">
                  <c:v>712.47997999999995</c:v>
                </c:pt>
                <c:pt idx="363">
                  <c:v>726.26000999999997</c:v>
                </c:pt>
                <c:pt idx="364">
                  <c:v>740.78997800000002</c:v>
                </c:pt>
                <c:pt idx="365">
                  <c:v>740.46997099999999</c:v>
                </c:pt>
                <c:pt idx="366">
                  <c:v>750.09997599999997</c:v>
                </c:pt>
                <c:pt idx="367">
                  <c:v>759.32000700000003</c:v>
                </c:pt>
                <c:pt idx="368">
                  <c:v>753.80999799999995</c:v>
                </c:pt>
                <c:pt idx="369">
                  <c:v>751.04998799999998</c:v>
                </c:pt>
                <c:pt idx="370">
                  <c:v>772.82000700000003</c:v>
                </c:pt>
                <c:pt idx="371">
                  <c:v>786.830017</c:v>
                </c:pt>
                <c:pt idx="372">
                  <c:v>783.51000999999997</c:v>
                </c:pt>
                <c:pt idx="373">
                  <c:v>783.72997999999995</c:v>
                </c:pt>
                <c:pt idx="374">
                  <c:v>790.34997599999997</c:v>
                </c:pt>
                <c:pt idx="375">
                  <c:v>801.36999500000002</c:v>
                </c:pt>
                <c:pt idx="376">
                  <c:v>806.70001200000002</c:v>
                </c:pt>
                <c:pt idx="377">
                  <c:v>806.5</c:v>
                </c:pt>
                <c:pt idx="378">
                  <c:v>810.89001499999995</c:v>
                </c:pt>
                <c:pt idx="379">
                  <c:v>813.90002400000003</c:v>
                </c:pt>
                <c:pt idx="380">
                  <c:v>812.75</c:v>
                </c:pt>
                <c:pt idx="381">
                  <c:v>821.53002900000001</c:v>
                </c:pt>
                <c:pt idx="382">
                  <c:v>839.42999299999997</c:v>
                </c:pt>
                <c:pt idx="383">
                  <c:v>842.76000999999997</c:v>
                </c:pt>
                <c:pt idx="384">
                  <c:v>857.97997999999995</c:v>
                </c:pt>
                <c:pt idx="385">
                  <c:v>865.419983</c:v>
                </c:pt>
                <c:pt idx="386">
                  <c:v>851.71997099999999</c:v>
                </c:pt>
                <c:pt idx="387">
                  <c:v>875.25</c:v>
                </c:pt>
                <c:pt idx="388">
                  <c:v>885.54998799999998</c:v>
                </c:pt>
                <c:pt idx="389">
                  <c:v>909.84002699999996</c:v>
                </c:pt>
                <c:pt idx="390">
                  <c:v>913.02002000000005</c:v>
                </c:pt>
                <c:pt idx="391">
                  <c:v>931.98999000000003</c:v>
                </c:pt>
                <c:pt idx="392">
                  <c:v>970.10998500000005</c:v>
                </c:pt>
                <c:pt idx="393">
                  <c:v>936.96997099999999</c:v>
                </c:pt>
                <c:pt idx="394">
                  <c:v>964.11999500000002</c:v>
                </c:pt>
                <c:pt idx="395">
                  <c:v>970.80999799999995</c:v>
                </c:pt>
                <c:pt idx="396">
                  <c:v>992.78002900000001</c:v>
                </c:pt>
                <c:pt idx="397">
                  <c:v>1003.349976</c:v>
                </c:pt>
                <c:pt idx="398">
                  <c:v>1016.3900149999999</c:v>
                </c:pt>
                <c:pt idx="399">
                  <c:v>989.47997999999995</c:v>
                </c:pt>
                <c:pt idx="400">
                  <c:v>1021.72998</c:v>
                </c:pt>
                <c:pt idx="401">
                  <c:v>1047.6999510000001</c:v>
                </c:pt>
                <c:pt idx="402">
                  <c:v>1041.6800539999999</c:v>
                </c:pt>
                <c:pt idx="403">
                  <c:v>1008.440002</c:v>
                </c:pt>
                <c:pt idx="404">
                  <c:v>1000.030029</c:v>
                </c:pt>
                <c:pt idx="405">
                  <c:v>959.35998500000005</c:v>
                </c:pt>
                <c:pt idx="406">
                  <c:v>1016.51001</c:v>
                </c:pt>
                <c:pt idx="407">
                  <c:v>1007.440002</c:v>
                </c:pt>
                <c:pt idx="408">
                  <c:v>1028.170044</c:v>
                </c:pt>
                <c:pt idx="409">
                  <c:v>1038.630005</c:v>
                </c:pt>
                <c:pt idx="410">
                  <c:v>1033.209961</c:v>
                </c:pt>
                <c:pt idx="411">
                  <c:v>1016.580017</c:v>
                </c:pt>
                <c:pt idx="412">
                  <c:v>1029.0699460000001</c:v>
                </c:pt>
                <c:pt idx="413">
                  <c:v>1048.2700199999999</c:v>
                </c:pt>
                <c:pt idx="414">
                  <c:v>1028.219971</c:v>
                </c:pt>
                <c:pt idx="415">
                  <c:v>1001.530029</c:v>
                </c:pt>
                <c:pt idx="416">
                  <c:v>1039.5600589999999</c:v>
                </c:pt>
                <c:pt idx="417">
                  <c:v>1017.690002</c:v>
                </c:pt>
                <c:pt idx="418">
                  <c:v>987.97997999999995</c:v>
                </c:pt>
                <c:pt idx="419">
                  <c:v>977.78997800000002</c:v>
                </c:pt>
                <c:pt idx="420">
                  <c:v>1019.1400149999999</c:v>
                </c:pt>
                <c:pt idx="421">
                  <c:v>1039.869995</c:v>
                </c:pt>
                <c:pt idx="422">
                  <c:v>1070.8000489999999</c:v>
                </c:pt>
                <c:pt idx="423">
                  <c:v>1079.9399410000001</c:v>
                </c:pt>
                <c:pt idx="424">
                  <c:v>1080.030029</c:v>
                </c:pt>
                <c:pt idx="425">
                  <c:v>1082.969971</c:v>
                </c:pt>
                <c:pt idx="426">
                  <c:v>1057.869995</c:v>
                </c:pt>
                <c:pt idx="427">
                  <c:v>1064.6400149999999</c:v>
                </c:pt>
                <c:pt idx="428">
                  <c:v>1096.2299800000001</c:v>
                </c:pt>
                <c:pt idx="429">
                  <c:v>1079.900024</c:v>
                </c:pt>
                <c:pt idx="430">
                  <c:v>1102.9399410000001</c:v>
                </c:pt>
                <c:pt idx="431">
                  <c:v>1092.4399410000001</c:v>
                </c:pt>
                <c:pt idx="432">
                  <c:v>1102.6899410000001</c:v>
                </c:pt>
                <c:pt idx="433">
                  <c:v>1143.079956</c:v>
                </c:pt>
                <c:pt idx="434">
                  <c:v>1178.23999</c:v>
                </c:pt>
                <c:pt idx="435">
                  <c:v>1163.209961</c:v>
                </c:pt>
                <c:pt idx="436">
                  <c:v>1204.030029</c:v>
                </c:pt>
                <c:pt idx="437">
                  <c:v>1240.790039</c:v>
                </c:pt>
                <c:pt idx="438">
                  <c:v>1222.9499510000001</c:v>
                </c:pt>
                <c:pt idx="439">
                  <c:v>1206.530029</c:v>
                </c:pt>
                <c:pt idx="440">
                  <c:v>1213.1800539999999</c:v>
                </c:pt>
                <c:pt idx="441">
                  <c:v>1152.790039</c:v>
                </c:pt>
                <c:pt idx="442">
                  <c:v>1147.75</c:v>
                </c:pt>
                <c:pt idx="443">
                  <c:v>1158.339966</c:v>
                </c:pt>
                <c:pt idx="444">
                  <c:v>1094.219971</c:v>
                </c:pt>
                <c:pt idx="445">
                  <c:v>1008.440002</c:v>
                </c:pt>
                <c:pt idx="446">
                  <c:v>1017.6400149999999</c:v>
                </c:pt>
                <c:pt idx="447">
                  <c:v>1063.1999510000001</c:v>
                </c:pt>
                <c:pt idx="448">
                  <c:v>1113.869995</c:v>
                </c:pt>
                <c:pt idx="449">
                  <c:v>1123.920044</c:v>
                </c:pt>
                <c:pt idx="450">
                  <c:v>1118.619995</c:v>
                </c:pt>
                <c:pt idx="451">
                  <c:v>1137.290039</c:v>
                </c:pt>
                <c:pt idx="452">
                  <c:v>1123.1400149999999</c:v>
                </c:pt>
                <c:pt idx="453">
                  <c:v>1140.790039</c:v>
                </c:pt>
                <c:pt idx="454">
                  <c:v>1187.5</c:v>
                </c:pt>
                <c:pt idx="455">
                  <c:v>1207.8000489999999</c:v>
                </c:pt>
                <c:pt idx="456">
                  <c:v>1214.599976</c:v>
                </c:pt>
                <c:pt idx="457">
                  <c:v>1232.6400149999999</c:v>
                </c:pt>
                <c:pt idx="458">
                  <c:v>1238.23999</c:v>
                </c:pt>
                <c:pt idx="459">
                  <c:v>1215.079956</c:v>
                </c:pt>
                <c:pt idx="460">
                  <c:v>1202.3599850000001</c:v>
                </c:pt>
                <c:pt idx="461">
                  <c:v>1218.2299800000001</c:v>
                </c:pt>
                <c:pt idx="462">
                  <c:v>1254.329956</c:v>
                </c:pt>
                <c:pt idx="463">
                  <c:v>1250.209961</c:v>
                </c:pt>
                <c:pt idx="464">
                  <c:v>1271.540039</c:v>
                </c:pt>
                <c:pt idx="465">
                  <c:v>1258.8900149999999</c:v>
                </c:pt>
                <c:pt idx="466">
                  <c:v>1281.4300539999999</c:v>
                </c:pt>
                <c:pt idx="467">
                  <c:v>1251.030029</c:v>
                </c:pt>
                <c:pt idx="468">
                  <c:v>1276.9300539999999</c:v>
                </c:pt>
                <c:pt idx="469">
                  <c:v>1272.339966</c:v>
                </c:pt>
                <c:pt idx="470">
                  <c:v>1310.630005</c:v>
                </c:pt>
                <c:pt idx="471">
                  <c:v>1328.709961</c:v>
                </c:pt>
                <c:pt idx="472">
                  <c:v>1349.0500489999999</c:v>
                </c:pt>
                <c:pt idx="473">
                  <c:v>1349.280029</c:v>
                </c:pt>
                <c:pt idx="474">
                  <c:v>1339.6400149999999</c:v>
                </c:pt>
                <c:pt idx="475">
                  <c:v>1319.6899410000001</c:v>
                </c:pt>
                <c:pt idx="476">
                  <c:v>1332.0500489999999</c:v>
                </c:pt>
                <c:pt idx="477">
                  <c:v>1296.880005</c:v>
                </c:pt>
                <c:pt idx="478">
                  <c:v>1301.829956</c:v>
                </c:pt>
                <c:pt idx="479">
                  <c:v>1291.6999510000001</c:v>
                </c:pt>
                <c:pt idx="480">
                  <c:v>1239.76001</c:v>
                </c:pt>
                <c:pt idx="481">
                  <c:v>1230.959961</c:v>
                </c:pt>
                <c:pt idx="482">
                  <c:v>1196.219971</c:v>
                </c:pt>
                <c:pt idx="483">
                  <c:v>1206.900024</c:v>
                </c:pt>
                <c:pt idx="484">
                  <c:v>1199.6800539999999</c:v>
                </c:pt>
                <c:pt idx="485">
                  <c:v>1194.160034</c:v>
                </c:pt>
                <c:pt idx="486">
                  <c:v>1203.969971</c:v>
                </c:pt>
                <c:pt idx="487">
                  <c:v>1311.6999510000001</c:v>
                </c:pt>
                <c:pt idx="488">
                  <c:v>1328.0699460000001</c:v>
                </c:pt>
                <c:pt idx="489">
                  <c:v>1335.9499510000001</c:v>
                </c:pt>
                <c:pt idx="490">
                  <c:v>1352.650024</c:v>
                </c:pt>
                <c:pt idx="491">
                  <c:v>1375.4499510000001</c:v>
                </c:pt>
                <c:pt idx="492">
                  <c:v>1394.4399410000001</c:v>
                </c:pt>
                <c:pt idx="493">
                  <c:v>1421.73999</c:v>
                </c:pt>
                <c:pt idx="494">
                  <c:v>1433.329956</c:v>
                </c:pt>
                <c:pt idx="495">
                  <c:v>1432.0699460000001</c:v>
                </c:pt>
                <c:pt idx="496">
                  <c:v>1466.5699460000001</c:v>
                </c:pt>
                <c:pt idx="497">
                  <c:v>1506.969971</c:v>
                </c:pt>
                <c:pt idx="498">
                  <c:v>1530.2299800000001</c:v>
                </c:pt>
                <c:pt idx="499">
                  <c:v>1557.5600589999999</c:v>
                </c:pt>
                <c:pt idx="500">
                  <c:v>1586.599976</c:v>
                </c:pt>
                <c:pt idx="501">
                  <c:v>1561.849976</c:v>
                </c:pt>
                <c:pt idx="502">
                  <c:v>1545.130005</c:v>
                </c:pt>
                <c:pt idx="503">
                  <c:v>1572.089966</c:v>
                </c:pt>
                <c:pt idx="504">
                  <c:v>1595.0699460000001</c:v>
                </c:pt>
                <c:pt idx="505">
                  <c:v>1620.5200199999999</c:v>
                </c:pt>
                <c:pt idx="506">
                  <c:v>1634.76001</c:v>
                </c:pt>
                <c:pt idx="507">
                  <c:v>1675.5600589999999</c:v>
                </c:pt>
                <c:pt idx="508">
                  <c:v>1680.619995</c:v>
                </c:pt>
                <c:pt idx="509">
                  <c:v>1716.599976</c:v>
                </c:pt>
                <c:pt idx="510">
                  <c:v>1645.869995</c:v>
                </c:pt>
                <c:pt idx="511">
                  <c:v>1642.6899410000001</c:v>
                </c:pt>
                <c:pt idx="512">
                  <c:v>1465.839966</c:v>
                </c:pt>
                <c:pt idx="513">
                  <c:v>1587.3100589999999</c:v>
                </c:pt>
                <c:pt idx="514">
                  <c:v>1508.410034</c:v>
                </c:pt>
                <c:pt idx="515">
                  <c:v>1583.469971</c:v>
                </c:pt>
                <c:pt idx="516">
                  <c:v>1580.2700199999999</c:v>
                </c:pt>
                <c:pt idx="517">
                  <c:v>1591.0500489999999</c:v>
                </c:pt>
                <c:pt idx="518">
                  <c:v>1533.619995</c:v>
                </c:pt>
                <c:pt idx="519">
                  <c:v>1486.51001</c:v>
                </c:pt>
                <c:pt idx="520">
                  <c:v>1497.670044</c:v>
                </c:pt>
                <c:pt idx="521">
                  <c:v>1521.790039</c:v>
                </c:pt>
                <c:pt idx="522">
                  <c:v>1497.369995</c:v>
                </c:pt>
                <c:pt idx="523">
                  <c:v>1465.6099850000001</c:v>
                </c:pt>
                <c:pt idx="524">
                  <c:v>1567.8000489999999</c:v>
                </c:pt>
                <c:pt idx="525">
                  <c:v>1556.910034</c:v>
                </c:pt>
                <c:pt idx="526">
                  <c:v>1640.0600589999999</c:v>
                </c:pt>
                <c:pt idx="527">
                  <c:v>1686.209961</c:v>
                </c:pt>
                <c:pt idx="528">
                  <c:v>1700.910034</c:v>
                </c:pt>
                <c:pt idx="529">
                  <c:v>1735.5699460000001</c:v>
                </c:pt>
                <c:pt idx="530">
                  <c:v>1708.4799800000001</c:v>
                </c:pt>
                <c:pt idx="531">
                  <c:v>1725.160034</c:v>
                </c:pt>
                <c:pt idx="532">
                  <c:v>1768.780029</c:v>
                </c:pt>
                <c:pt idx="533">
                  <c:v>1783.1899410000001</c:v>
                </c:pt>
                <c:pt idx="534">
                  <c:v>1814.410034</c:v>
                </c:pt>
                <c:pt idx="535">
                  <c:v>1788.73999</c:v>
                </c:pt>
                <c:pt idx="536">
                  <c:v>1810.26001</c:v>
                </c:pt>
                <c:pt idx="537">
                  <c:v>1860.26001</c:v>
                </c:pt>
                <c:pt idx="538">
                  <c:v>1804.1400149999999</c:v>
                </c:pt>
                <c:pt idx="539">
                  <c:v>1832.170044</c:v>
                </c:pt>
                <c:pt idx="540">
                  <c:v>1839.209961</c:v>
                </c:pt>
                <c:pt idx="541">
                  <c:v>1801.619995</c:v>
                </c:pt>
                <c:pt idx="542">
                  <c:v>1742.0500489999999</c:v>
                </c:pt>
                <c:pt idx="543">
                  <c:v>1741.099976</c:v>
                </c:pt>
                <c:pt idx="544">
                  <c:v>1715.709961</c:v>
                </c:pt>
                <c:pt idx="545">
                  <c:v>1715.040039</c:v>
                </c:pt>
                <c:pt idx="546">
                  <c:v>1777.2299800000001</c:v>
                </c:pt>
                <c:pt idx="547">
                  <c:v>1878.869995</c:v>
                </c:pt>
                <c:pt idx="548">
                  <c:v>1893.3100589999999</c:v>
                </c:pt>
                <c:pt idx="549">
                  <c:v>1926.4399410000001</c:v>
                </c:pt>
                <c:pt idx="550">
                  <c:v>1909.5600589999999</c:v>
                </c:pt>
                <c:pt idx="551">
                  <c:v>1871.719971</c:v>
                </c:pt>
                <c:pt idx="552">
                  <c:v>1750.8100589999999</c:v>
                </c:pt>
                <c:pt idx="553">
                  <c:v>1775.23999</c:v>
                </c:pt>
                <c:pt idx="554">
                  <c:v>1767.1099850000001</c:v>
                </c:pt>
                <c:pt idx="555">
                  <c:v>1624</c:v>
                </c:pt>
                <c:pt idx="556">
                  <c:v>1475.48999</c:v>
                </c:pt>
                <c:pt idx="557">
                  <c:v>1566.5200199999999</c:v>
                </c:pt>
                <c:pt idx="558">
                  <c:v>1637.0500489999999</c:v>
                </c:pt>
                <c:pt idx="559">
                  <c:v>1615.329956</c:v>
                </c:pt>
                <c:pt idx="560">
                  <c:v>1569.0600589999999</c:v>
                </c:pt>
                <c:pt idx="561">
                  <c:v>1343.869995</c:v>
                </c:pt>
                <c:pt idx="562">
                  <c:v>1492.48999</c:v>
                </c:pt>
                <c:pt idx="563">
                  <c:v>1613.849976</c:v>
                </c:pt>
                <c:pt idx="564">
                  <c:v>1693.8599850000001</c:v>
                </c:pt>
                <c:pt idx="565">
                  <c:v>1771.400024</c:v>
                </c:pt>
                <c:pt idx="566">
                  <c:v>1842.5200199999999</c:v>
                </c:pt>
                <c:pt idx="567">
                  <c:v>1844.0699460000001</c:v>
                </c:pt>
                <c:pt idx="568">
                  <c:v>1928.1999510000001</c:v>
                </c:pt>
                <c:pt idx="569">
                  <c:v>1924.150024</c:v>
                </c:pt>
                <c:pt idx="570">
                  <c:v>2004.98999</c:v>
                </c:pt>
                <c:pt idx="571">
                  <c:v>1962.0600589999999</c:v>
                </c:pt>
                <c:pt idx="572">
                  <c:v>2104.1899410000001</c:v>
                </c:pt>
                <c:pt idx="573">
                  <c:v>2160.929932</c:v>
                </c:pt>
                <c:pt idx="574">
                  <c:v>2192.679932</c:v>
                </c:pt>
                <c:pt idx="575">
                  <c:v>2205.6899410000001</c:v>
                </c:pt>
                <c:pt idx="576">
                  <c:v>2303.820068</c:v>
                </c:pt>
                <c:pt idx="577">
                  <c:v>2328.73999</c:v>
                </c:pt>
                <c:pt idx="578">
                  <c:v>2346.820068</c:v>
                </c:pt>
                <c:pt idx="579">
                  <c:v>2289.8999020000001</c:v>
                </c:pt>
                <c:pt idx="580">
                  <c:v>2224.209961</c:v>
                </c:pt>
                <c:pt idx="581">
                  <c:v>2275.6000979999999</c:v>
                </c:pt>
                <c:pt idx="582">
                  <c:v>2235.1899410000001</c:v>
                </c:pt>
                <c:pt idx="583">
                  <c:v>2353.73999</c:v>
                </c:pt>
                <c:pt idx="584">
                  <c:v>2375.830078</c:v>
                </c:pt>
                <c:pt idx="585">
                  <c:v>2305.639893</c:v>
                </c:pt>
                <c:pt idx="586">
                  <c:v>2419.169922</c:v>
                </c:pt>
                <c:pt idx="587">
                  <c:v>2511.389893</c:v>
                </c:pt>
                <c:pt idx="588">
                  <c:v>2443.0200199999999</c:v>
                </c:pt>
                <c:pt idx="589">
                  <c:v>2329.8701169999999</c:v>
                </c:pt>
                <c:pt idx="590">
                  <c:v>2488.3999020000001</c:v>
                </c:pt>
                <c:pt idx="591">
                  <c:v>2430.6499020000001</c:v>
                </c:pt>
                <c:pt idx="592">
                  <c:v>2500.73999</c:v>
                </c:pt>
                <c:pt idx="593">
                  <c:v>2494.51001</c:v>
                </c:pt>
                <c:pt idx="594">
                  <c:v>2339.1201169999999</c:v>
                </c:pt>
                <c:pt idx="595">
                  <c:v>2364.5900879999999</c:v>
                </c:pt>
                <c:pt idx="596">
                  <c:v>2442.8701169999999</c:v>
                </c:pt>
                <c:pt idx="597">
                  <c:v>2397.1201169999999</c:v>
                </c:pt>
                <c:pt idx="598">
                  <c:v>2542.360107</c:v>
                </c:pt>
                <c:pt idx="599">
                  <c:v>2554.9499510000001</c:v>
                </c:pt>
                <c:pt idx="600">
                  <c:v>2724.3701169999999</c:v>
                </c:pt>
                <c:pt idx="601">
                  <c:v>2755.8400879999999</c:v>
                </c:pt>
                <c:pt idx="602">
                  <c:v>2668.429932</c:v>
                </c:pt>
                <c:pt idx="603">
                  <c:v>2619.080078</c:v>
                </c:pt>
                <c:pt idx="604">
                  <c:v>2474.4099120000001</c:v>
                </c:pt>
                <c:pt idx="605">
                  <c:v>2442.219971</c:v>
                </c:pt>
                <c:pt idx="606">
                  <c:v>2612.280029</c:v>
                </c:pt>
                <c:pt idx="607">
                  <c:v>2648.330078</c:v>
                </c:pt>
                <c:pt idx="608">
                  <c:v>2671.669922</c:v>
                </c:pt>
                <c:pt idx="609">
                  <c:v>2806.6000979999999</c:v>
                </c:pt>
                <c:pt idx="610">
                  <c:v>2756.030029</c:v>
                </c:pt>
                <c:pt idx="611">
                  <c:v>2684.6999510000001</c:v>
                </c:pt>
                <c:pt idx="612">
                  <c:v>2694.73999</c:v>
                </c:pt>
                <c:pt idx="613">
                  <c:v>2747.6899410000001</c:v>
                </c:pt>
                <c:pt idx="614">
                  <c:v>2704.280029</c:v>
                </c:pt>
                <c:pt idx="615">
                  <c:v>2632.01001</c:v>
                </c:pt>
                <c:pt idx="616">
                  <c:v>2768.8701169999999</c:v>
                </c:pt>
                <c:pt idx="617">
                  <c:v>2967.6298830000001</c:v>
                </c:pt>
                <c:pt idx="618">
                  <c:v>3068.860107</c:v>
                </c:pt>
                <c:pt idx="619">
                  <c:v>3214.580078</c:v>
                </c:pt>
                <c:pt idx="620">
                  <c:v>3320.669922</c:v>
                </c:pt>
                <c:pt idx="621">
                  <c:v>3321.570068</c:v>
                </c:pt>
                <c:pt idx="622">
                  <c:v>3507.719971</c:v>
                </c:pt>
                <c:pt idx="623">
                  <c:v>3503.6999510000001</c:v>
                </c:pt>
                <c:pt idx="624">
                  <c:v>3747.790039</c:v>
                </c:pt>
                <c:pt idx="625">
                  <c:v>3902.3500979999999</c:v>
                </c:pt>
                <c:pt idx="626">
                  <c:v>3711.0900879999999</c:v>
                </c:pt>
                <c:pt idx="627">
                  <c:v>3834.530029</c:v>
                </c:pt>
                <c:pt idx="628">
                  <c:v>4053.209961</c:v>
                </c:pt>
                <c:pt idx="629">
                  <c:v>3856.2299800000001</c:v>
                </c:pt>
                <c:pt idx="630">
                  <c:v>3748.030029</c:v>
                </c:pt>
                <c:pt idx="631">
                  <c:v>4244.7402339999999</c:v>
                </c:pt>
                <c:pt idx="632">
                  <c:v>4291.1000979999999</c:v>
                </c:pt>
                <c:pt idx="633">
                  <c:v>4291.0097660000001</c:v>
                </c:pt>
                <c:pt idx="634">
                  <c:v>4466.419922</c:v>
                </c:pt>
                <c:pt idx="635">
                  <c:v>4722.1401370000003</c:v>
                </c:pt>
                <c:pt idx="636">
                  <c:v>4455.1000979999999</c:v>
                </c:pt>
                <c:pt idx="637">
                  <c:v>4467.5297849999997</c:v>
                </c:pt>
                <c:pt idx="638">
                  <c:v>4355.6899409999996</c:v>
                </c:pt>
                <c:pt idx="639">
                  <c:v>3649.110107</c:v>
                </c:pt>
                <c:pt idx="640">
                  <c:v>3265.9799800000001</c:v>
                </c:pt>
                <c:pt idx="641">
                  <c:v>3227.040039</c:v>
                </c:pt>
                <c:pt idx="642">
                  <c:v>3345.25</c:v>
                </c:pt>
                <c:pt idx="643">
                  <c:v>3592.790039</c:v>
                </c:pt>
                <c:pt idx="644">
                  <c:v>3367.0600589999999</c:v>
                </c:pt>
                <c:pt idx="645">
                  <c:v>3381.7299800000001</c:v>
                </c:pt>
                <c:pt idx="646">
                  <c:v>3042.6599120000001</c:v>
                </c:pt>
                <c:pt idx="647">
                  <c:v>3286.540039</c:v>
                </c:pt>
                <c:pt idx="648">
                  <c:v>3725.8701169999999</c:v>
                </c:pt>
                <c:pt idx="649">
                  <c:v>3695.3500979999999</c:v>
                </c:pt>
                <c:pt idx="650">
                  <c:v>3818.6499020000001</c:v>
                </c:pt>
                <c:pt idx="651">
                  <c:v>3838.8500979999999</c:v>
                </c:pt>
                <c:pt idx="652">
                  <c:v>3820.3400879999999</c:v>
                </c:pt>
                <c:pt idx="653">
                  <c:v>3936.75</c:v>
                </c:pt>
                <c:pt idx="654">
                  <c:v>4047.429932</c:v>
                </c:pt>
                <c:pt idx="655">
                  <c:v>3642.280029</c:v>
                </c:pt>
                <c:pt idx="656">
                  <c:v>3521.139893</c:v>
                </c:pt>
                <c:pt idx="657">
                  <c:v>3686.860107</c:v>
                </c:pt>
                <c:pt idx="658">
                  <c:v>3767.3701169999999</c:v>
                </c:pt>
                <c:pt idx="659">
                  <c:v>3902.110107</c:v>
                </c:pt>
                <c:pt idx="660">
                  <c:v>4048.01001</c:v>
                </c:pt>
                <c:pt idx="661">
                  <c:v>3977.469971</c:v>
                </c:pt>
                <c:pt idx="662">
                  <c:v>3794.290039</c:v>
                </c:pt>
                <c:pt idx="663">
                  <c:v>3614.6599120000001</c:v>
                </c:pt>
                <c:pt idx="664">
                  <c:v>3622.6599120000001</c:v>
                </c:pt>
                <c:pt idx="665">
                  <c:v>3314.9099120000001</c:v>
                </c:pt>
                <c:pt idx="666">
                  <c:v>3054.5500489999999</c:v>
                </c:pt>
                <c:pt idx="667">
                  <c:v>3026.110107</c:v>
                </c:pt>
                <c:pt idx="668">
                  <c:v>3081.360107</c:v>
                </c:pt>
                <c:pt idx="669">
                  <c:v>3149.23999</c:v>
                </c:pt>
                <c:pt idx="670">
                  <c:v>3028.919922</c:v>
                </c:pt>
                <c:pt idx="671">
                  <c:v>2859.389893</c:v>
                </c:pt>
                <c:pt idx="672">
                  <c:v>2754.139893</c:v>
                </c:pt>
                <c:pt idx="673">
                  <c:v>2523.040039</c:v>
                </c:pt>
                <c:pt idx="674">
                  <c:v>2567.179932</c:v>
                </c:pt>
                <c:pt idx="675">
                  <c:v>2596.030029</c:v>
                </c:pt>
                <c:pt idx="676">
                  <c:v>2288.1599120000001</c:v>
                </c:pt>
                <c:pt idx="677">
                  <c:v>2436.1899410000001</c:v>
                </c:pt>
                <c:pt idx="678">
                  <c:v>2251.709961</c:v>
                </c:pt>
                <c:pt idx="679">
                  <c:v>2299.6499020000001</c:v>
                </c:pt>
                <c:pt idx="680">
                  <c:v>2576.9499510000001</c:v>
                </c:pt>
                <c:pt idx="681">
                  <c:v>2686.6499020000001</c:v>
                </c:pt>
                <c:pt idx="682">
                  <c:v>2660.110107</c:v>
                </c:pt>
                <c:pt idx="683">
                  <c:v>2455.8701169999999</c:v>
                </c:pt>
                <c:pt idx="684">
                  <c:v>2388.3999020000001</c:v>
                </c:pt>
                <c:pt idx="685">
                  <c:v>2156.290039</c:v>
                </c:pt>
                <c:pt idx="686">
                  <c:v>2071.030029</c:v>
                </c:pt>
                <c:pt idx="687">
                  <c:v>2041.780029</c:v>
                </c:pt>
                <c:pt idx="688">
                  <c:v>1877.6899410000001</c:v>
                </c:pt>
                <c:pt idx="689">
                  <c:v>1794.209961</c:v>
                </c:pt>
                <c:pt idx="690">
                  <c:v>1794.3000489999999</c:v>
                </c:pt>
                <c:pt idx="691">
                  <c:v>1619.579956</c:v>
                </c:pt>
                <c:pt idx="692">
                  <c:v>1710.76001</c:v>
                </c:pt>
                <c:pt idx="693">
                  <c:v>1869.339966</c:v>
                </c:pt>
                <c:pt idx="694">
                  <c:v>2000.829956</c:v>
                </c:pt>
                <c:pt idx="695">
                  <c:v>2088.610107</c:v>
                </c:pt>
                <c:pt idx="696">
                  <c:v>2097.360107</c:v>
                </c:pt>
                <c:pt idx="697">
                  <c:v>2052.4099120000001</c:v>
                </c:pt>
                <c:pt idx="698">
                  <c:v>2198.139893</c:v>
                </c:pt>
                <c:pt idx="699">
                  <c:v>2077.9799800000001</c:v>
                </c:pt>
                <c:pt idx="700">
                  <c:v>2136.6298830000001</c:v>
                </c:pt>
                <c:pt idx="701">
                  <c:v>1992.3900149999999</c:v>
                </c:pt>
                <c:pt idx="702">
                  <c:v>1973.6999510000001</c:v>
                </c:pt>
                <c:pt idx="703">
                  <c:v>2017.339966</c:v>
                </c:pt>
                <c:pt idx="704">
                  <c:v>2001.8199460000001</c:v>
                </c:pt>
                <c:pt idx="705">
                  <c:v>1934.670044</c:v>
                </c:pt>
                <c:pt idx="706">
                  <c:v>2003.9499510000001</c:v>
                </c:pt>
                <c:pt idx="707">
                  <c:v>1939.280029</c:v>
                </c:pt>
                <c:pt idx="708">
                  <c:v>2009.9399410000001</c:v>
                </c:pt>
                <c:pt idx="709">
                  <c:v>1915.98999</c:v>
                </c:pt>
                <c:pt idx="710">
                  <c:v>1862.76001</c:v>
                </c:pt>
                <c:pt idx="711">
                  <c:v>1817.6999510000001</c:v>
                </c:pt>
                <c:pt idx="712">
                  <c:v>1777.1099850000001</c:v>
                </c:pt>
                <c:pt idx="713">
                  <c:v>1676.420044</c:v>
                </c:pt>
                <c:pt idx="714">
                  <c:v>1669.9399410000001</c:v>
                </c:pt>
                <c:pt idx="715">
                  <c:v>1387.0600589999999</c:v>
                </c:pt>
                <c:pt idx="716">
                  <c:v>1418.150024</c:v>
                </c:pt>
                <c:pt idx="717">
                  <c:v>1458.410034</c:v>
                </c:pt>
                <c:pt idx="718">
                  <c:v>1558.8100589999999</c:v>
                </c:pt>
                <c:pt idx="719">
                  <c:v>1628.23999</c:v>
                </c:pt>
                <c:pt idx="720">
                  <c:v>1660.219971</c:v>
                </c:pt>
                <c:pt idx="721">
                  <c:v>1646.3000489999999</c:v>
                </c:pt>
                <c:pt idx="722">
                  <c:v>1768.290039</c:v>
                </c:pt>
                <c:pt idx="723">
                  <c:v>1782.4799800000001</c:v>
                </c:pt>
                <c:pt idx="724">
                  <c:v>1853.670044</c:v>
                </c:pt>
                <c:pt idx="725">
                  <c:v>1887.969971</c:v>
                </c:pt>
                <c:pt idx="726">
                  <c:v>1898.9799800000001</c:v>
                </c:pt>
                <c:pt idx="727">
                  <c:v>1934.599976</c:v>
                </c:pt>
                <c:pt idx="728">
                  <c:v>1918.5</c:v>
                </c:pt>
                <c:pt idx="729">
                  <c:v>1942.0699460000001</c:v>
                </c:pt>
                <c:pt idx="730">
                  <c:v>1936.5600589999999</c:v>
                </c:pt>
                <c:pt idx="731">
                  <c:v>2018.6800539999999</c:v>
                </c:pt>
                <c:pt idx="732">
                  <c:v>1922.6999510000001</c:v>
                </c:pt>
                <c:pt idx="733">
                  <c:v>1879.23999</c:v>
                </c:pt>
                <c:pt idx="734">
                  <c:v>1851.48999</c:v>
                </c:pt>
                <c:pt idx="735">
                  <c:v>1772.150024</c:v>
                </c:pt>
                <c:pt idx="736">
                  <c:v>1801.670044</c:v>
                </c:pt>
                <c:pt idx="737">
                  <c:v>1696.5500489999999</c:v>
                </c:pt>
                <c:pt idx="738">
                  <c:v>1728.650024</c:v>
                </c:pt>
                <c:pt idx="739">
                  <c:v>1789.719971</c:v>
                </c:pt>
                <c:pt idx="740">
                  <c:v>1845.9300539999999</c:v>
                </c:pt>
                <c:pt idx="741">
                  <c:v>1825.98999</c:v>
                </c:pt>
                <c:pt idx="742">
                  <c:v>1807.469971</c:v>
                </c:pt>
                <c:pt idx="743">
                  <c:v>1769.9499510000001</c:v>
                </c:pt>
                <c:pt idx="744">
                  <c:v>1724.150024</c:v>
                </c:pt>
                <c:pt idx="745">
                  <c:v>1740.6099850000001</c:v>
                </c:pt>
                <c:pt idx="746">
                  <c:v>1663.780029</c:v>
                </c:pt>
                <c:pt idx="747">
                  <c:v>1605.969971</c:v>
                </c:pt>
                <c:pt idx="748">
                  <c:v>1560.290039</c:v>
                </c:pt>
                <c:pt idx="749">
                  <c:v>1602.599976</c:v>
                </c:pt>
                <c:pt idx="750">
                  <c:v>1643.959961</c:v>
                </c:pt>
                <c:pt idx="751">
                  <c:v>1607.3000489999999</c:v>
                </c:pt>
                <c:pt idx="752">
                  <c:v>1495.8100589999999</c:v>
                </c:pt>
                <c:pt idx="753">
                  <c:v>1445.4399410000001</c:v>
                </c:pt>
                <c:pt idx="754">
                  <c:v>1435.849976</c:v>
                </c:pt>
                <c:pt idx="755">
                  <c:v>1375.530029</c:v>
                </c:pt>
                <c:pt idx="756">
                  <c:v>1336.0600589999999</c:v>
                </c:pt>
                <c:pt idx="757">
                  <c:v>1323.589966</c:v>
                </c:pt>
                <c:pt idx="758">
                  <c:v>1309.9399410000001</c:v>
                </c:pt>
                <c:pt idx="759">
                  <c:v>1192.420044</c:v>
                </c:pt>
                <c:pt idx="760">
                  <c:v>1235.5699460000001</c:v>
                </c:pt>
                <c:pt idx="761">
                  <c:v>1205.6800539999999</c:v>
                </c:pt>
                <c:pt idx="762">
                  <c:v>1265.1899410000001</c:v>
                </c:pt>
                <c:pt idx="763">
                  <c:v>1359.1400149999999</c:v>
                </c:pt>
                <c:pt idx="764">
                  <c:v>1295.790039</c:v>
                </c:pt>
                <c:pt idx="765">
                  <c:v>1251</c:v>
                </c:pt>
                <c:pt idx="766">
                  <c:v>1270.589966</c:v>
                </c:pt>
                <c:pt idx="767">
                  <c:v>1216.1899410000001</c:v>
                </c:pt>
                <c:pt idx="768">
                  <c:v>1169.040039</c:v>
                </c:pt>
                <c:pt idx="769">
                  <c:v>1135.2700199999999</c:v>
                </c:pt>
                <c:pt idx="770">
                  <c:v>1108.48999</c:v>
                </c:pt>
                <c:pt idx="771">
                  <c:v>1193.420044</c:v>
                </c:pt>
                <c:pt idx="772">
                  <c:v>1267.76001</c:v>
                </c:pt>
                <c:pt idx="773">
                  <c:v>1279.1899410000001</c:v>
                </c:pt>
                <c:pt idx="774">
                  <c:v>1354.280029</c:v>
                </c:pt>
                <c:pt idx="775">
                  <c:v>1319.0699460000001</c:v>
                </c:pt>
                <c:pt idx="776">
                  <c:v>1367.76001</c:v>
                </c:pt>
                <c:pt idx="777">
                  <c:v>1441.119995</c:v>
                </c:pt>
                <c:pt idx="778">
                  <c:v>1391.099976</c:v>
                </c:pt>
                <c:pt idx="779">
                  <c:v>1362.420044</c:v>
                </c:pt>
                <c:pt idx="780">
                  <c:v>1346.1800539999999</c:v>
                </c:pt>
                <c:pt idx="781">
                  <c:v>1346.650024</c:v>
                </c:pt>
                <c:pt idx="782">
                  <c:v>1327.1899410000001</c:v>
                </c:pt>
                <c:pt idx="783">
                  <c:v>1390.089966</c:v>
                </c:pt>
                <c:pt idx="784">
                  <c:v>1376.1800539999999</c:v>
                </c:pt>
                <c:pt idx="785">
                  <c:v>1340.219971</c:v>
                </c:pt>
                <c:pt idx="786">
                  <c:v>1303.6400149999999</c:v>
                </c:pt>
                <c:pt idx="787">
                  <c:v>1278.540039</c:v>
                </c:pt>
                <c:pt idx="788">
                  <c:v>1261.790039</c:v>
                </c:pt>
                <c:pt idx="789">
                  <c:v>1316.040039</c:v>
                </c:pt>
                <c:pt idx="790">
                  <c:v>1291.959961</c:v>
                </c:pt>
                <c:pt idx="791">
                  <c:v>1280.719971</c:v>
                </c:pt>
                <c:pt idx="792">
                  <c:v>1253.219971</c:v>
                </c:pt>
                <c:pt idx="793">
                  <c:v>1326.280029</c:v>
                </c:pt>
                <c:pt idx="794">
                  <c:v>1367.8900149999999</c:v>
                </c:pt>
                <c:pt idx="795">
                  <c:v>1336.6099850000001</c:v>
                </c:pt>
                <c:pt idx="796">
                  <c:v>1351.099976</c:v>
                </c:pt>
                <c:pt idx="797">
                  <c:v>1359.3199460000001</c:v>
                </c:pt>
                <c:pt idx="798">
                  <c:v>1413.709961</c:v>
                </c:pt>
                <c:pt idx="799">
                  <c:v>1435.349976</c:v>
                </c:pt>
                <c:pt idx="800">
                  <c:v>1486.910034</c:v>
                </c:pt>
                <c:pt idx="801">
                  <c:v>1512.719971</c:v>
                </c:pt>
                <c:pt idx="802">
                  <c:v>1478.150024</c:v>
                </c:pt>
                <c:pt idx="803">
                  <c:v>1504.219971</c:v>
                </c:pt>
                <c:pt idx="804">
                  <c:v>1584.6999510000001</c:v>
                </c:pt>
                <c:pt idx="805">
                  <c:v>1597.3199460000001</c:v>
                </c:pt>
                <c:pt idx="806">
                  <c:v>1629.589966</c:v>
                </c:pt>
                <c:pt idx="807">
                  <c:v>1598.25</c:v>
                </c:pt>
                <c:pt idx="808">
                  <c:v>1598.920044</c:v>
                </c:pt>
                <c:pt idx="809">
                  <c:v>1685.410034</c:v>
                </c:pt>
                <c:pt idx="810">
                  <c:v>1688.8199460000001</c:v>
                </c:pt>
                <c:pt idx="811">
                  <c:v>1675.1800539999999</c:v>
                </c:pt>
                <c:pt idx="812">
                  <c:v>1713.209961</c:v>
                </c:pt>
                <c:pt idx="813">
                  <c:v>1640.880005</c:v>
                </c:pt>
                <c:pt idx="814">
                  <c:v>1646.589966</c:v>
                </c:pt>
                <c:pt idx="815">
                  <c:v>1706.9300539999999</c:v>
                </c:pt>
                <c:pt idx="816">
                  <c:v>1737.150024</c:v>
                </c:pt>
                <c:pt idx="817">
                  <c:v>1804.3000489999999</c:v>
                </c:pt>
                <c:pt idx="818">
                  <c:v>1819.420044</c:v>
                </c:pt>
                <c:pt idx="819">
                  <c:v>1843.790039</c:v>
                </c:pt>
                <c:pt idx="820">
                  <c:v>1792.0600589999999</c:v>
                </c:pt>
                <c:pt idx="821">
                  <c:v>1783.459961</c:v>
                </c:pt>
                <c:pt idx="822">
                  <c:v>1876</c:v>
                </c:pt>
                <c:pt idx="823">
                  <c:v>1910.23999</c:v>
                </c:pt>
                <c:pt idx="824">
                  <c:v>1841.619995</c:v>
                </c:pt>
                <c:pt idx="825">
                  <c:v>1873.619995</c:v>
                </c:pt>
                <c:pt idx="826">
                  <c:v>1938.219971</c:v>
                </c:pt>
                <c:pt idx="827">
                  <c:v>1923.5</c:v>
                </c:pt>
                <c:pt idx="828">
                  <c:v>1878.0699460000001</c:v>
                </c:pt>
                <c:pt idx="829">
                  <c:v>1907.290039</c:v>
                </c:pt>
                <c:pt idx="830">
                  <c:v>1935.579956</c:v>
                </c:pt>
                <c:pt idx="831">
                  <c:v>1887.459961</c:v>
                </c:pt>
                <c:pt idx="832">
                  <c:v>1901.660034</c:v>
                </c:pt>
                <c:pt idx="833">
                  <c:v>1941.619995</c:v>
                </c:pt>
                <c:pt idx="834">
                  <c:v>1976.9300539999999</c:v>
                </c:pt>
                <c:pt idx="835">
                  <c:v>2020.780029</c:v>
                </c:pt>
                <c:pt idx="836">
                  <c:v>2080.290039</c:v>
                </c:pt>
                <c:pt idx="837">
                  <c:v>2108.4499510000001</c:v>
                </c:pt>
                <c:pt idx="838">
                  <c:v>2041.0699460000001</c:v>
                </c:pt>
                <c:pt idx="839">
                  <c:v>2012.790039</c:v>
                </c:pt>
                <c:pt idx="840">
                  <c:v>2049.76001</c:v>
                </c:pt>
                <c:pt idx="841">
                  <c:v>2022.790039</c:v>
                </c:pt>
                <c:pt idx="842">
                  <c:v>1991.0500489999999</c:v>
                </c:pt>
                <c:pt idx="843">
                  <c:v>2020.290039</c:v>
                </c:pt>
                <c:pt idx="844">
                  <c:v>1943.8900149999999</c:v>
                </c:pt>
                <c:pt idx="845">
                  <c:v>1927.6899410000001</c:v>
                </c:pt>
                <c:pt idx="846">
                  <c:v>1896.910034</c:v>
                </c:pt>
                <c:pt idx="847">
                  <c:v>1975.4300539999999</c:v>
                </c:pt>
                <c:pt idx="848">
                  <c:v>2038.73999</c:v>
                </c:pt>
                <c:pt idx="849">
                  <c:v>1982.1400149999999</c:v>
                </c:pt>
                <c:pt idx="850">
                  <c:v>1973.25</c:v>
                </c:pt>
                <c:pt idx="851">
                  <c:v>1919.3900149999999</c:v>
                </c:pt>
                <c:pt idx="852">
                  <c:v>1917.959961</c:v>
                </c:pt>
                <c:pt idx="853">
                  <c:v>1878.7700199999999</c:v>
                </c:pt>
                <c:pt idx="854">
                  <c:v>1865.400024</c:v>
                </c:pt>
                <c:pt idx="855">
                  <c:v>1913.7299800000001</c:v>
                </c:pt>
                <c:pt idx="856">
                  <c:v>1960.26001</c:v>
                </c:pt>
                <c:pt idx="857">
                  <c:v>1988.8900149999999</c:v>
                </c:pt>
                <c:pt idx="858">
                  <c:v>1963.4799800000001</c:v>
                </c:pt>
                <c:pt idx="859">
                  <c:v>1964.530029</c:v>
                </c:pt>
                <c:pt idx="860">
                  <c:v>1996.6099850000001</c:v>
                </c:pt>
                <c:pt idx="861">
                  <c:v>1934.5699460000001</c:v>
                </c:pt>
                <c:pt idx="862">
                  <c:v>1882.9300539999999</c:v>
                </c:pt>
                <c:pt idx="863">
                  <c:v>1846.5500489999999</c:v>
                </c:pt>
                <c:pt idx="864">
                  <c:v>1829.0600589999999</c:v>
                </c:pt>
                <c:pt idx="865">
                  <c:v>1775.5699460000001</c:v>
                </c:pt>
                <c:pt idx="866">
                  <c:v>1750.8199460000001</c:v>
                </c:pt>
                <c:pt idx="867">
                  <c:v>1759.579956</c:v>
                </c:pt>
                <c:pt idx="868">
                  <c:v>1828.51001</c:v>
                </c:pt>
                <c:pt idx="869">
                  <c:v>1819.619995</c:v>
                </c:pt>
                <c:pt idx="870">
                  <c:v>1847.4799800000001</c:v>
                </c:pt>
                <c:pt idx="871">
                  <c:v>1892.079956</c:v>
                </c:pt>
                <c:pt idx="872">
                  <c:v>1879.4799800000001</c:v>
                </c:pt>
                <c:pt idx="873">
                  <c:v>1852.589966</c:v>
                </c:pt>
                <c:pt idx="874">
                  <c:v>1917.719971</c:v>
                </c:pt>
                <c:pt idx="875">
                  <c:v>1899.329956</c:v>
                </c:pt>
                <c:pt idx="876">
                  <c:v>1904.5</c:v>
                </c:pt>
                <c:pt idx="877">
                  <c:v>1905.48999</c:v>
                </c:pt>
                <c:pt idx="878">
                  <c:v>1969.3199460000001</c:v>
                </c:pt>
                <c:pt idx="879">
                  <c:v>2032.369995</c:v>
                </c:pt>
                <c:pt idx="880">
                  <c:v>2070.6298830000001</c:v>
                </c:pt>
                <c:pt idx="881">
                  <c:v>2052.8000489999999</c:v>
                </c:pt>
                <c:pt idx="882">
                  <c:v>2090.3500979999999</c:v>
                </c:pt>
                <c:pt idx="883">
                  <c:v>2097.860107</c:v>
                </c:pt>
                <c:pt idx="884">
                  <c:v>2132.1899410000001</c:v>
                </c:pt>
                <c:pt idx="885">
                  <c:v>2124.219971</c:v>
                </c:pt>
                <c:pt idx="886">
                  <c:v>2147.5900879999999</c:v>
                </c:pt>
                <c:pt idx="887">
                  <c:v>2076.6899410000001</c:v>
                </c:pt>
                <c:pt idx="888">
                  <c:v>2066.790039</c:v>
                </c:pt>
                <c:pt idx="889">
                  <c:v>2032.880005</c:v>
                </c:pt>
                <c:pt idx="890">
                  <c:v>2008.6800539999999</c:v>
                </c:pt>
                <c:pt idx="891">
                  <c:v>2049.25</c:v>
                </c:pt>
                <c:pt idx="892">
                  <c:v>2039.719971</c:v>
                </c:pt>
                <c:pt idx="893">
                  <c:v>2056.1999510000001</c:v>
                </c:pt>
                <c:pt idx="894">
                  <c:v>2023</c:v>
                </c:pt>
                <c:pt idx="895">
                  <c:v>2038.7700199999999</c:v>
                </c:pt>
                <c:pt idx="896">
                  <c:v>2036.410034</c:v>
                </c:pt>
                <c:pt idx="897">
                  <c:v>1999.9799800000001</c:v>
                </c:pt>
                <c:pt idx="898">
                  <c:v>1985.219971</c:v>
                </c:pt>
                <c:pt idx="899">
                  <c:v>1968.579956</c:v>
                </c:pt>
                <c:pt idx="900">
                  <c:v>1972.0699460000001</c:v>
                </c:pt>
                <c:pt idx="901">
                  <c:v>1906.709961</c:v>
                </c:pt>
                <c:pt idx="902">
                  <c:v>1904.2700199999999</c:v>
                </c:pt>
                <c:pt idx="903">
                  <c:v>1889.829956</c:v>
                </c:pt>
                <c:pt idx="904">
                  <c:v>1916.030029</c:v>
                </c:pt>
                <c:pt idx="905">
                  <c:v>1943.8900149999999</c:v>
                </c:pt>
                <c:pt idx="906">
                  <c:v>1973.670044</c:v>
                </c:pt>
                <c:pt idx="907">
                  <c:v>2041.9499510000001</c:v>
                </c:pt>
                <c:pt idx="908">
                  <c:v>2065.0200199999999</c:v>
                </c:pt>
                <c:pt idx="909">
                  <c:v>2052.959961</c:v>
                </c:pt>
                <c:pt idx="910">
                  <c:v>2053.389893</c:v>
                </c:pt>
                <c:pt idx="911">
                  <c:v>2050.76001</c:v>
                </c:pt>
                <c:pt idx="912">
                  <c:v>2039.6899410000001</c:v>
                </c:pt>
                <c:pt idx="913">
                  <c:v>2050.3000489999999</c:v>
                </c:pt>
                <c:pt idx="914">
                  <c:v>2115.570068</c:v>
                </c:pt>
                <c:pt idx="915">
                  <c:v>2144.780029</c:v>
                </c:pt>
                <c:pt idx="916">
                  <c:v>2165.929932</c:v>
                </c:pt>
                <c:pt idx="917">
                  <c:v>2175.9099120000001</c:v>
                </c:pt>
                <c:pt idx="918">
                  <c:v>2144.6000979999999</c:v>
                </c:pt>
                <c:pt idx="919">
                  <c:v>2133.080078</c:v>
                </c:pt>
                <c:pt idx="920">
                  <c:v>2118.040039</c:v>
                </c:pt>
                <c:pt idx="921">
                  <c:v>2112.25</c:v>
                </c:pt>
                <c:pt idx="922">
                  <c:v>2147.3100589999999</c:v>
                </c:pt>
                <c:pt idx="923">
                  <c:v>2142.7299800000001</c:v>
                </c:pt>
                <c:pt idx="924">
                  <c:v>2093.0600589999999</c:v>
                </c:pt>
                <c:pt idx="925">
                  <c:v>2107.6999510000001</c:v>
                </c:pt>
                <c:pt idx="926">
                  <c:v>2069.040039</c:v>
                </c:pt>
                <c:pt idx="927">
                  <c:v>2025.579956</c:v>
                </c:pt>
                <c:pt idx="928">
                  <c:v>2042.030029</c:v>
                </c:pt>
                <c:pt idx="929">
                  <c:v>2063.8100589999999</c:v>
                </c:pt>
                <c:pt idx="930">
                  <c:v>2094.3701169999999</c:v>
                </c:pt>
                <c:pt idx="931">
                  <c:v>2162.6499020000001</c:v>
                </c:pt>
                <c:pt idx="932">
                  <c:v>2176.540039</c:v>
                </c:pt>
                <c:pt idx="933">
                  <c:v>2219.25</c:v>
                </c:pt>
                <c:pt idx="934">
                  <c:v>2230.1899410000001</c:v>
                </c:pt>
                <c:pt idx="935">
                  <c:v>2233.73999</c:v>
                </c:pt>
                <c:pt idx="936">
                  <c:v>2247.320068</c:v>
                </c:pt>
                <c:pt idx="937">
                  <c:v>2213.5200199999999</c:v>
                </c:pt>
                <c:pt idx="938">
                  <c:v>2200.51001</c:v>
                </c:pt>
                <c:pt idx="939">
                  <c:v>2189.9099120000001</c:v>
                </c:pt>
                <c:pt idx="940">
                  <c:v>2303.1298830000001</c:v>
                </c:pt>
                <c:pt idx="941">
                  <c:v>2245.1999510000001</c:v>
                </c:pt>
                <c:pt idx="942">
                  <c:v>2241.0200199999999</c:v>
                </c:pt>
                <c:pt idx="943">
                  <c:v>2255.98999</c:v>
                </c:pt>
                <c:pt idx="944">
                  <c:v>2235.4099120000001</c:v>
                </c:pt>
                <c:pt idx="945">
                  <c:v>2232.679932</c:v>
                </c:pt>
                <c:pt idx="946">
                  <c:v>2256.75</c:v>
                </c:pt>
                <c:pt idx="947">
                  <c:v>2276.73999</c:v>
                </c:pt>
                <c:pt idx="948">
                  <c:v>2239.540039</c:v>
                </c:pt>
                <c:pt idx="949">
                  <c:v>2263.679932</c:v>
                </c:pt>
                <c:pt idx="950">
                  <c:v>2282.3798830000001</c:v>
                </c:pt>
                <c:pt idx="951">
                  <c:v>2299.5600589999999</c:v>
                </c:pt>
                <c:pt idx="952">
                  <c:v>2332.669922</c:v>
                </c:pt>
                <c:pt idx="953">
                  <c:v>2302.1899410000001</c:v>
                </c:pt>
                <c:pt idx="954">
                  <c:v>2299.419922</c:v>
                </c:pt>
                <c:pt idx="955">
                  <c:v>2315.1201169999999</c:v>
                </c:pt>
                <c:pt idx="956">
                  <c:v>2295.030029</c:v>
                </c:pt>
                <c:pt idx="957">
                  <c:v>2243.320068</c:v>
                </c:pt>
                <c:pt idx="958">
                  <c:v>2164.540039</c:v>
                </c:pt>
                <c:pt idx="959">
                  <c:v>2135.8100589999999</c:v>
                </c:pt>
                <c:pt idx="960">
                  <c:v>2164.73999</c:v>
                </c:pt>
                <c:pt idx="961">
                  <c:v>2100.429932</c:v>
                </c:pt>
                <c:pt idx="962">
                  <c:v>2065.110107</c:v>
                </c:pt>
                <c:pt idx="963">
                  <c:v>2103.7700199999999</c:v>
                </c:pt>
                <c:pt idx="964">
                  <c:v>2090.780029</c:v>
                </c:pt>
                <c:pt idx="965">
                  <c:v>2126.639893</c:v>
                </c:pt>
                <c:pt idx="966">
                  <c:v>2027.1099850000001</c:v>
                </c:pt>
                <c:pt idx="967">
                  <c:v>2012.780029</c:v>
                </c:pt>
                <c:pt idx="968">
                  <c:v>2030.48999</c:v>
                </c:pt>
                <c:pt idx="969">
                  <c:v>2052.75</c:v>
                </c:pt>
                <c:pt idx="970">
                  <c:v>2048.219971</c:v>
                </c:pt>
                <c:pt idx="971">
                  <c:v>2067.6899410000001</c:v>
                </c:pt>
                <c:pt idx="972">
                  <c:v>2122.6499020000001</c:v>
                </c:pt>
                <c:pt idx="973">
                  <c:v>2139.570068</c:v>
                </c:pt>
                <c:pt idx="974">
                  <c:v>2149.360107</c:v>
                </c:pt>
                <c:pt idx="975">
                  <c:v>2147.4399410000001</c:v>
                </c:pt>
                <c:pt idx="976">
                  <c:v>2202.929932</c:v>
                </c:pt>
                <c:pt idx="977">
                  <c:v>2212.0200199999999</c:v>
                </c:pt>
                <c:pt idx="978">
                  <c:v>2224.209961</c:v>
                </c:pt>
                <c:pt idx="979">
                  <c:v>2292.290039</c:v>
                </c:pt>
                <c:pt idx="980">
                  <c:v>2324.429932</c:v>
                </c:pt>
                <c:pt idx="981">
                  <c:v>2330.610107</c:v>
                </c:pt>
                <c:pt idx="982">
                  <c:v>2316.820068</c:v>
                </c:pt>
                <c:pt idx="983">
                  <c:v>2341.6599120000001</c:v>
                </c:pt>
                <c:pt idx="984">
                  <c:v>2387.8798830000001</c:v>
                </c:pt>
                <c:pt idx="985">
                  <c:v>2437.8400879999999</c:v>
                </c:pt>
                <c:pt idx="986">
                  <c:v>2390.1000979999999</c:v>
                </c:pt>
                <c:pt idx="987">
                  <c:v>2416.7700199999999</c:v>
                </c:pt>
                <c:pt idx="988">
                  <c:v>2419.320068</c:v>
                </c:pt>
                <c:pt idx="989">
                  <c:v>2400.719971</c:v>
                </c:pt>
                <c:pt idx="990">
                  <c:v>2397.679932</c:v>
                </c:pt>
                <c:pt idx="991">
                  <c:v>2394.6599120000001</c:v>
                </c:pt>
                <c:pt idx="992">
                  <c:v>2421.1298830000001</c:v>
                </c:pt>
                <c:pt idx="993">
                  <c:v>2435.679932</c:v>
                </c:pt>
                <c:pt idx="994">
                  <c:v>2418.610107</c:v>
                </c:pt>
                <c:pt idx="995">
                  <c:v>2431.3100589999999</c:v>
                </c:pt>
                <c:pt idx="996">
                  <c:v>2453.4399410000001</c:v>
                </c:pt>
                <c:pt idx="997">
                  <c:v>2444.679932</c:v>
                </c:pt>
                <c:pt idx="998">
                  <c:v>2479.919922</c:v>
                </c:pt>
                <c:pt idx="999">
                  <c:v>2359.4399410000001</c:v>
                </c:pt>
                <c:pt idx="1000">
                  <c:v>2340.3999020000001</c:v>
                </c:pt>
                <c:pt idx="1001">
                  <c:v>2331.570068</c:v>
                </c:pt>
                <c:pt idx="1002">
                  <c:v>2381.5500489999999</c:v>
                </c:pt>
                <c:pt idx="1003">
                  <c:v>2396.830078</c:v>
                </c:pt>
                <c:pt idx="1004">
                  <c:v>2409.040039</c:v>
                </c:pt>
                <c:pt idx="1005">
                  <c:v>2448.709961</c:v>
                </c:pt>
                <c:pt idx="1006">
                  <c:v>2490.3400879999999</c:v>
                </c:pt>
                <c:pt idx="1007">
                  <c:v>2509.26001</c:v>
                </c:pt>
                <c:pt idx="1008">
                  <c:v>2510.570068</c:v>
                </c:pt>
                <c:pt idx="1009">
                  <c:v>2533.1201169999999</c:v>
                </c:pt>
                <c:pt idx="1010">
                  <c:v>2519.3500979999999</c:v>
                </c:pt>
                <c:pt idx="1011">
                  <c:v>2531.280029</c:v>
                </c:pt>
                <c:pt idx="1012">
                  <c:v>2551.679932</c:v>
                </c:pt>
                <c:pt idx="1013">
                  <c:v>2534.969971</c:v>
                </c:pt>
                <c:pt idx="1014">
                  <c:v>2547.98999</c:v>
                </c:pt>
                <c:pt idx="1015">
                  <c:v>2583.23999</c:v>
                </c:pt>
                <c:pt idx="1016">
                  <c:v>2560.4499510000001</c:v>
                </c:pt>
                <c:pt idx="1017">
                  <c:v>2614.8400879999999</c:v>
                </c:pt>
                <c:pt idx="1018">
                  <c:v>2631.889893</c:v>
                </c:pt>
                <c:pt idx="1019">
                  <c:v>2674.26001</c:v>
                </c:pt>
                <c:pt idx="1020">
                  <c:v>2562.0600589999999</c:v>
                </c:pt>
                <c:pt idx="1021">
                  <c:v>2511.1201169999999</c:v>
                </c:pt>
                <c:pt idx="1022">
                  <c:v>2491.959961</c:v>
                </c:pt>
                <c:pt idx="1023">
                  <c:v>2386.6899410000001</c:v>
                </c:pt>
                <c:pt idx="1024">
                  <c:v>2487.4399410000001</c:v>
                </c:pt>
                <c:pt idx="1025">
                  <c:v>2500.5500489999999</c:v>
                </c:pt>
                <c:pt idx="1026">
                  <c:v>2556.5900879999999</c:v>
                </c:pt>
                <c:pt idx="1027">
                  <c:v>2536.929932</c:v>
                </c:pt>
                <c:pt idx="1028">
                  <c:v>2575.360107</c:v>
                </c:pt>
                <c:pt idx="1029">
                  <c:v>2656.330078</c:v>
                </c:pt>
                <c:pt idx="1030">
                  <c:v>2704.25</c:v>
                </c:pt>
                <c:pt idx="1031">
                  <c:v>2757.76001</c:v>
                </c:pt>
                <c:pt idx="1032">
                  <c:v>2725.1599120000001</c:v>
                </c:pt>
                <c:pt idx="1033">
                  <c:v>2698.139893</c:v>
                </c:pt>
                <c:pt idx="1034">
                  <c:v>2773.820068</c:v>
                </c:pt>
                <c:pt idx="1035">
                  <c:v>2624.429932</c:v>
                </c:pt>
                <c:pt idx="1036">
                  <c:v>2583</c:v>
                </c:pt>
                <c:pt idx="1037">
                  <c:v>2542.6999510000001</c:v>
                </c:pt>
                <c:pt idx="1038">
                  <c:v>2539.8100589999999</c:v>
                </c:pt>
                <c:pt idx="1039">
                  <c:v>2613.830078</c:v>
                </c:pt>
                <c:pt idx="1040">
                  <c:v>2634.75</c:v>
                </c:pt>
                <c:pt idx="1041">
                  <c:v>2553.98999</c:v>
                </c:pt>
                <c:pt idx="1042">
                  <c:v>2661.790039</c:v>
                </c:pt>
                <c:pt idx="1043">
                  <c:v>2502.679932</c:v>
                </c:pt>
                <c:pt idx="1044">
                  <c:v>2407.389893</c:v>
                </c:pt>
                <c:pt idx="1045">
                  <c:v>2323.290039</c:v>
                </c:pt>
                <c:pt idx="1046">
                  <c:v>2202.540039</c:v>
                </c:pt>
                <c:pt idx="1047">
                  <c:v>2306.639893</c:v>
                </c:pt>
                <c:pt idx="1048">
                  <c:v>2252.6499020000001</c:v>
                </c:pt>
                <c:pt idx="1049">
                  <c:v>2294.419922</c:v>
                </c:pt>
                <c:pt idx="1050">
                  <c:v>2265.360107</c:v>
                </c:pt>
                <c:pt idx="1051">
                  <c:v>2264.969971</c:v>
                </c:pt>
                <c:pt idx="1052">
                  <c:v>2186.929932</c:v>
                </c:pt>
                <c:pt idx="1053">
                  <c:v>2168.669922</c:v>
                </c:pt>
                <c:pt idx="1054">
                  <c:v>2155.419922</c:v>
                </c:pt>
                <c:pt idx="1055">
                  <c:v>2256.8701169999999</c:v>
                </c:pt>
                <c:pt idx="1056">
                  <c:v>2260.5900879999999</c:v>
                </c:pt>
                <c:pt idx="1057">
                  <c:v>2286.1899410000001</c:v>
                </c:pt>
                <c:pt idx="1058">
                  <c:v>2266.290039</c:v>
                </c:pt>
                <c:pt idx="1059">
                  <c:v>2361.669922</c:v>
                </c:pt>
                <c:pt idx="1060">
                  <c:v>2406.3701169999999</c:v>
                </c:pt>
                <c:pt idx="1061">
                  <c:v>2429.030029</c:v>
                </c:pt>
                <c:pt idx="1062">
                  <c:v>2446.360107</c:v>
                </c:pt>
                <c:pt idx="1063">
                  <c:v>2430.360107</c:v>
                </c:pt>
                <c:pt idx="1064">
                  <c:v>2448.580078</c:v>
                </c:pt>
                <c:pt idx="1065">
                  <c:v>2460.5600589999999</c:v>
                </c:pt>
                <c:pt idx="1066">
                  <c:v>2388.48999</c:v>
                </c:pt>
                <c:pt idx="1067">
                  <c:v>2394.26001</c:v>
                </c:pt>
                <c:pt idx="1068">
                  <c:v>2290.5900879999999</c:v>
                </c:pt>
                <c:pt idx="1069">
                  <c:v>2227.8000489999999</c:v>
                </c:pt>
                <c:pt idx="1070">
                  <c:v>2203.25</c:v>
                </c:pt>
                <c:pt idx="1071">
                  <c:v>2167.290039</c:v>
                </c:pt>
                <c:pt idx="1072">
                  <c:v>2252.8400879999999</c:v>
                </c:pt>
                <c:pt idx="1073">
                  <c:v>2258.6201169999999</c:v>
                </c:pt>
                <c:pt idx="1074">
                  <c:v>2280.929932</c:v>
                </c:pt>
                <c:pt idx="1075">
                  <c:v>2402.530029</c:v>
                </c:pt>
                <c:pt idx="1076">
                  <c:v>2360.389893</c:v>
                </c:pt>
                <c:pt idx="1077">
                  <c:v>2345.790039</c:v>
                </c:pt>
                <c:pt idx="1078">
                  <c:v>2216.98999</c:v>
                </c:pt>
                <c:pt idx="1079">
                  <c:v>2191.530029</c:v>
                </c:pt>
                <c:pt idx="1080">
                  <c:v>2070.219971</c:v>
                </c:pt>
                <c:pt idx="1081">
                  <c:v>2136.8500979999999</c:v>
                </c:pt>
                <c:pt idx="1082">
                  <c:v>1947.1899410000001</c:v>
                </c:pt>
                <c:pt idx="1083">
                  <c:v>1542.4499510000001</c:v>
                </c:pt>
                <c:pt idx="1084">
                  <c:v>1565.719971</c:v>
                </c:pt>
                <c:pt idx="1085">
                  <c:v>1493.790039</c:v>
                </c:pt>
                <c:pt idx="1086">
                  <c:v>1503.8100589999999</c:v>
                </c:pt>
                <c:pt idx="1087">
                  <c:v>1603.869995</c:v>
                </c:pt>
                <c:pt idx="1088">
                  <c:v>1428.540039</c:v>
                </c:pt>
                <c:pt idx="1089">
                  <c:v>1295.4799800000001</c:v>
                </c:pt>
                <c:pt idx="1090">
                  <c:v>1397.1899410000001</c:v>
                </c:pt>
                <c:pt idx="1091">
                  <c:v>1398.0699460000001</c:v>
                </c:pt>
                <c:pt idx="1092">
                  <c:v>1478.030029</c:v>
                </c:pt>
                <c:pt idx="1093">
                  <c:v>1491.3599850000001</c:v>
                </c:pt>
                <c:pt idx="1094">
                  <c:v>1503.660034</c:v>
                </c:pt>
                <c:pt idx="1095">
                  <c:v>1493.4499510000001</c:v>
                </c:pt>
                <c:pt idx="1096">
                  <c:v>1569.869995</c:v>
                </c:pt>
                <c:pt idx="1097">
                  <c:v>1456.719971</c:v>
                </c:pt>
                <c:pt idx="1098">
                  <c:v>1434.079956</c:v>
                </c:pt>
                <c:pt idx="1099">
                  <c:v>1470.8100589999999</c:v>
                </c:pt>
                <c:pt idx="1100">
                  <c:v>1460.51001</c:v>
                </c:pt>
                <c:pt idx="1101">
                  <c:v>1495.339966</c:v>
                </c:pt>
                <c:pt idx="1102">
                  <c:v>1416.959961</c:v>
                </c:pt>
                <c:pt idx="1103">
                  <c:v>1372.420044</c:v>
                </c:pt>
                <c:pt idx="1104">
                  <c:v>1268.540039</c:v>
                </c:pt>
                <c:pt idx="1105">
                  <c:v>1265.5200199999999</c:v>
                </c:pt>
                <c:pt idx="1106">
                  <c:v>1402.4799800000001</c:v>
                </c:pt>
                <c:pt idx="1107">
                  <c:v>1482.150024</c:v>
                </c:pt>
                <c:pt idx="1108">
                  <c:v>1484.9799800000001</c:v>
                </c:pt>
                <c:pt idx="1109">
                  <c:v>1559.459961</c:v>
                </c:pt>
                <c:pt idx="1110">
                  <c:v>1599.1099850000001</c:v>
                </c:pt>
                <c:pt idx="1111">
                  <c:v>1598.9300539999999</c:v>
                </c:pt>
                <c:pt idx="1112">
                  <c:v>1661.400024</c:v>
                </c:pt>
                <c:pt idx="1113">
                  <c:v>1702.540039</c:v>
                </c:pt>
                <c:pt idx="1114">
                  <c:v>1664.1899410000001</c:v>
                </c:pt>
                <c:pt idx="1115">
                  <c:v>1677.7700199999999</c:v>
                </c:pt>
                <c:pt idx="1116">
                  <c:v>1677.540039</c:v>
                </c:pt>
                <c:pt idx="1117">
                  <c:v>1792.8000489999999</c:v>
                </c:pt>
                <c:pt idx="1118">
                  <c:v>1818.589966</c:v>
                </c:pt>
                <c:pt idx="1119">
                  <c:v>1785.339966</c:v>
                </c:pt>
                <c:pt idx="1120">
                  <c:v>1753.780029</c:v>
                </c:pt>
                <c:pt idx="1121">
                  <c:v>1795.9499510000001</c:v>
                </c:pt>
                <c:pt idx="1122">
                  <c:v>1727.0500489999999</c:v>
                </c:pt>
                <c:pt idx="1123">
                  <c:v>1736.9499510000001</c:v>
                </c:pt>
                <c:pt idx="1124">
                  <c:v>1890</c:v>
                </c:pt>
                <c:pt idx="1125">
                  <c:v>1946.9499510000001</c:v>
                </c:pt>
                <c:pt idx="1126">
                  <c:v>1967.6800539999999</c:v>
                </c:pt>
                <c:pt idx="1127">
                  <c:v>1962.079956</c:v>
                </c:pt>
                <c:pt idx="1128">
                  <c:v>1929.6400149999999</c:v>
                </c:pt>
                <c:pt idx="1129">
                  <c:v>1993.030029</c:v>
                </c:pt>
                <c:pt idx="1130">
                  <c:v>1958.040039</c:v>
                </c:pt>
                <c:pt idx="1131">
                  <c:v>2023.030029</c:v>
                </c:pt>
                <c:pt idx="1132">
                  <c:v>2065.8000489999999</c:v>
                </c:pt>
                <c:pt idx="1133">
                  <c:v>2085.3500979999999</c:v>
                </c:pt>
                <c:pt idx="1134">
                  <c:v>2040.7299800000001</c:v>
                </c:pt>
                <c:pt idx="1135">
                  <c:v>2049.040039</c:v>
                </c:pt>
                <c:pt idx="1136">
                  <c:v>2128.389893</c:v>
                </c:pt>
                <c:pt idx="1137">
                  <c:v>2130.6999510000001</c:v>
                </c:pt>
                <c:pt idx="1138">
                  <c:v>2040.209961</c:v>
                </c:pt>
                <c:pt idx="1139">
                  <c:v>2024.2700199999999</c:v>
                </c:pt>
                <c:pt idx="1140">
                  <c:v>2128.1499020000001</c:v>
                </c:pt>
                <c:pt idx="1141">
                  <c:v>2137.0600589999999</c:v>
                </c:pt>
                <c:pt idx="1142">
                  <c:v>2113.98999</c:v>
                </c:pt>
                <c:pt idx="1143">
                  <c:v>2120.6999510000001</c:v>
                </c:pt>
                <c:pt idx="1144">
                  <c:v>2155.959961</c:v>
                </c:pt>
                <c:pt idx="1145">
                  <c:v>2178.0500489999999</c:v>
                </c:pt>
                <c:pt idx="1146">
                  <c:v>2224.040039</c:v>
                </c:pt>
                <c:pt idx="1147">
                  <c:v>2269.110107</c:v>
                </c:pt>
                <c:pt idx="1148">
                  <c:v>2285.219971</c:v>
                </c:pt>
                <c:pt idx="1149">
                  <c:v>2272.6999510000001</c:v>
                </c:pt>
                <c:pt idx="1150">
                  <c:v>2200.3701169999999</c:v>
                </c:pt>
                <c:pt idx="1151">
                  <c:v>2140.3400879999999</c:v>
                </c:pt>
                <c:pt idx="1152">
                  <c:v>2100.169922</c:v>
                </c:pt>
                <c:pt idx="1153">
                  <c:v>2125.110107</c:v>
                </c:pt>
                <c:pt idx="1154">
                  <c:v>2189.179932</c:v>
                </c:pt>
                <c:pt idx="1155">
                  <c:v>2198.7299800000001</c:v>
                </c:pt>
                <c:pt idx="1156">
                  <c:v>2247.330078</c:v>
                </c:pt>
                <c:pt idx="1157">
                  <c:v>2325.73999</c:v>
                </c:pt>
                <c:pt idx="1158">
                  <c:v>2345.98999</c:v>
                </c:pt>
                <c:pt idx="1159">
                  <c:v>2358</c:v>
                </c:pt>
                <c:pt idx="1160">
                  <c:v>2383.7700199999999</c:v>
                </c:pt>
                <c:pt idx="1161">
                  <c:v>2403.8798830000001</c:v>
                </c:pt>
                <c:pt idx="1162">
                  <c:v>2445.26001</c:v>
                </c:pt>
                <c:pt idx="1163">
                  <c:v>2451.719971</c:v>
                </c:pt>
                <c:pt idx="1164">
                  <c:v>2456.6298830000001</c:v>
                </c:pt>
                <c:pt idx="1165">
                  <c:v>2185.75</c:v>
                </c:pt>
                <c:pt idx="1166">
                  <c:v>2323.6298830000001</c:v>
                </c:pt>
                <c:pt idx="1167">
                  <c:v>2165.790039</c:v>
                </c:pt>
                <c:pt idx="1168">
                  <c:v>2140.530029</c:v>
                </c:pt>
                <c:pt idx="1169">
                  <c:v>2212.3000489999999</c:v>
                </c:pt>
                <c:pt idx="1170">
                  <c:v>2139.459961</c:v>
                </c:pt>
                <c:pt idx="1171">
                  <c:v>2242</c:v>
                </c:pt>
                <c:pt idx="1172">
                  <c:v>2205.919922</c:v>
                </c:pt>
                <c:pt idx="1173">
                  <c:v>2061.139893</c:v>
                </c:pt>
                <c:pt idx="1174">
                  <c:v>2077.7700199999999</c:v>
                </c:pt>
                <c:pt idx="1175">
                  <c:v>2177.51001</c:v>
                </c:pt>
                <c:pt idx="1176">
                  <c:v>2159.9499510000001</c:v>
                </c:pt>
                <c:pt idx="1177">
                  <c:v>2218.610107</c:v>
                </c:pt>
                <c:pt idx="1178">
                  <c:v>2253.919922</c:v>
                </c:pt>
                <c:pt idx="1179">
                  <c:v>2163.070068</c:v>
                </c:pt>
                <c:pt idx="1180">
                  <c:v>2155.6599120000001</c:v>
                </c:pt>
                <c:pt idx="1181">
                  <c:v>2099.290039</c:v>
                </c:pt>
                <c:pt idx="1182">
                  <c:v>2101.5200199999999</c:v>
                </c:pt>
                <c:pt idx="1183">
                  <c:v>2206.6201169999999</c:v>
                </c:pt>
                <c:pt idx="1184">
                  <c:v>2263.6899410000001</c:v>
                </c:pt>
                <c:pt idx="1185">
                  <c:v>2316.110107</c:v>
                </c:pt>
                <c:pt idx="1186">
                  <c:v>2339.5</c:v>
                </c:pt>
                <c:pt idx="1187">
                  <c:v>2332.459961</c:v>
                </c:pt>
                <c:pt idx="1188">
                  <c:v>2379.389893</c:v>
                </c:pt>
                <c:pt idx="1189">
                  <c:v>2422.139893</c:v>
                </c:pt>
                <c:pt idx="1190">
                  <c:v>2470.1201169999999</c:v>
                </c:pt>
                <c:pt idx="1191">
                  <c:v>2491.459961</c:v>
                </c:pt>
                <c:pt idx="1192">
                  <c:v>2506.3999020000001</c:v>
                </c:pt>
                <c:pt idx="1193">
                  <c:v>2459.790039</c:v>
                </c:pt>
                <c:pt idx="1194">
                  <c:v>2483.1599120000001</c:v>
                </c:pt>
                <c:pt idx="1195">
                  <c:v>2488.610107</c:v>
                </c:pt>
                <c:pt idx="1196">
                  <c:v>2584.0900879999999</c:v>
                </c:pt>
                <c:pt idx="1197">
                  <c:v>2613.1499020000001</c:v>
                </c:pt>
                <c:pt idx="1198">
                  <c:v>2634.5600589999999</c:v>
                </c:pt>
                <c:pt idx="1199">
                  <c:v>2645.3798830000001</c:v>
                </c:pt>
                <c:pt idx="1200">
                  <c:v>2663.639893</c:v>
                </c:pt>
                <c:pt idx="1201">
                  <c:v>2682.25</c:v>
                </c:pt>
                <c:pt idx="1202">
                  <c:v>2686.5900879999999</c:v>
                </c:pt>
                <c:pt idx="1203">
                  <c:v>2679.570068</c:v>
                </c:pt>
                <c:pt idx="1204">
                  <c:v>2676.8701169999999</c:v>
                </c:pt>
                <c:pt idx="1205">
                  <c:v>2762.3400879999999</c:v>
                </c:pt>
                <c:pt idx="1206">
                  <c:v>2798.830078</c:v>
                </c:pt>
                <c:pt idx="1207">
                  <c:v>2705.540039</c:v>
                </c:pt>
                <c:pt idx="1208">
                  <c:v>2730.719971</c:v>
                </c:pt>
                <c:pt idx="1209">
                  <c:v>2689.4099120000001</c:v>
                </c:pt>
                <c:pt idx="1210">
                  <c:v>2603.5</c:v>
                </c:pt>
                <c:pt idx="1211">
                  <c:v>2660.169922</c:v>
                </c:pt>
                <c:pt idx="1212">
                  <c:v>2720.1899410000001</c:v>
                </c:pt>
                <c:pt idx="1213">
                  <c:v>2771.419922</c:v>
                </c:pt>
                <c:pt idx="1214">
                  <c:v>2733.679932</c:v>
                </c:pt>
                <c:pt idx="1215">
                  <c:v>2706.5</c:v>
                </c:pt>
                <c:pt idx="1216">
                  <c:v>2813.1999510000001</c:v>
                </c:pt>
                <c:pt idx="1217">
                  <c:v>2804.820068</c:v>
                </c:pt>
                <c:pt idx="1218">
                  <c:v>2819.3701169999999</c:v>
                </c:pt>
                <c:pt idx="1219">
                  <c:v>2759.290039</c:v>
                </c:pt>
                <c:pt idx="1220">
                  <c:v>2739.8500979999999</c:v>
                </c:pt>
                <c:pt idx="1221">
                  <c:v>2730.6298830000001</c:v>
                </c:pt>
                <c:pt idx="1222">
                  <c:v>2641.639893</c:v>
                </c:pt>
                <c:pt idx="1223">
                  <c:v>2599.860107</c:v>
                </c:pt>
                <c:pt idx="1224">
                  <c:v>2607.73999</c:v>
                </c:pt>
                <c:pt idx="1225">
                  <c:v>2647.5500489999999</c:v>
                </c:pt>
                <c:pt idx="1226">
                  <c:v>2810</c:v>
                </c:pt>
                <c:pt idx="1227">
                  <c:v>2755.8999020000001</c:v>
                </c:pt>
                <c:pt idx="1228">
                  <c:v>2743.790039</c:v>
                </c:pt>
                <c:pt idx="1229">
                  <c:v>2724.98999</c:v>
                </c:pt>
                <c:pt idx="1230">
                  <c:v>2464.8701169999999</c:v>
                </c:pt>
                <c:pt idx="1231">
                  <c:v>2331.6499020000001</c:v>
                </c:pt>
                <c:pt idx="1232">
                  <c:v>2338.6599120000001</c:v>
                </c:pt>
                <c:pt idx="1233">
                  <c:v>2337.280029</c:v>
                </c:pt>
                <c:pt idx="1234">
                  <c:v>2469.3500979999999</c:v>
                </c:pt>
                <c:pt idx="1235">
                  <c:v>2414.3100589999999</c:v>
                </c:pt>
                <c:pt idx="1236">
                  <c:v>2438.3999020000001</c:v>
                </c:pt>
                <c:pt idx="1237">
                  <c:v>2420.2299800000001</c:v>
                </c:pt>
                <c:pt idx="1238">
                  <c:v>2415.070068</c:v>
                </c:pt>
                <c:pt idx="1239">
                  <c:v>2298.889893</c:v>
                </c:pt>
                <c:pt idx="1240">
                  <c:v>2519.780029</c:v>
                </c:pt>
                <c:pt idx="1241">
                  <c:v>2557.169922</c:v>
                </c:pt>
                <c:pt idx="1242">
                  <c:v>2598.73999</c:v>
                </c:pt>
                <c:pt idx="1243">
                  <c:v>2597.1599120000001</c:v>
                </c:pt>
                <c:pt idx="1244">
                  <c:v>2601.790039</c:v>
                </c:pt>
                <c:pt idx="1245">
                  <c:v>2567.1499020000001</c:v>
                </c:pt>
                <c:pt idx="1246">
                  <c:v>2441.4799800000001</c:v>
                </c:pt>
                <c:pt idx="1247">
                  <c:v>2507.719971</c:v>
                </c:pt>
                <c:pt idx="1248">
                  <c:v>2592.5500489999999</c:v>
                </c:pt>
                <c:pt idx="1249">
                  <c:v>2525.8798830000001</c:v>
                </c:pt>
                <c:pt idx="1250">
                  <c:v>2518.01001</c:v>
                </c:pt>
                <c:pt idx="1251">
                  <c:v>2586.8500979999999</c:v>
                </c:pt>
                <c:pt idx="1252">
                  <c:v>2627.2299800000001</c:v>
                </c:pt>
                <c:pt idx="1253">
                  <c:v>2662.959961</c:v>
                </c:pt>
                <c:pt idx="1254">
                  <c:v>2721.030029</c:v>
                </c:pt>
                <c:pt idx="1255">
                  <c:v>2766.3400879999999</c:v>
                </c:pt>
                <c:pt idx="1256">
                  <c:v>2782.4399410000001</c:v>
                </c:pt>
                <c:pt idx="1257">
                  <c:v>2885.169922</c:v>
                </c:pt>
                <c:pt idx="1258">
                  <c:v>2911.330078</c:v>
                </c:pt>
                <c:pt idx="1259">
                  <c:v>2922.959961</c:v>
                </c:pt>
                <c:pt idx="1260">
                  <c:v>2933.3000489999999</c:v>
                </c:pt>
                <c:pt idx="1261">
                  <c:v>2900.280029</c:v>
                </c:pt>
                <c:pt idx="1262">
                  <c:v>2973.6499020000001</c:v>
                </c:pt>
                <c:pt idx="1263">
                  <c:v>3044.669922</c:v>
                </c:pt>
                <c:pt idx="1264">
                  <c:v>3069.8100589999999</c:v>
                </c:pt>
                <c:pt idx="1265">
                  <c:v>3052.580078</c:v>
                </c:pt>
                <c:pt idx="1266">
                  <c:v>2987</c:v>
                </c:pt>
                <c:pt idx="1267">
                  <c:v>2975.8701169999999</c:v>
                </c:pt>
                <c:pt idx="1268">
                  <c:v>2946.040039</c:v>
                </c:pt>
                <c:pt idx="1269">
                  <c:v>2956.3400879999999</c:v>
                </c:pt>
                <c:pt idx="1270">
                  <c:v>2900.0600589999999</c:v>
                </c:pt>
                <c:pt idx="1271">
                  <c:v>2774.4499510000001</c:v>
                </c:pt>
                <c:pt idx="1272">
                  <c:v>2774.76001</c:v>
                </c:pt>
                <c:pt idx="1273">
                  <c:v>2747.23999</c:v>
                </c:pt>
                <c:pt idx="1274">
                  <c:v>2726.679932</c:v>
                </c:pt>
                <c:pt idx="1275">
                  <c:v>2802.3798830000001</c:v>
                </c:pt>
                <c:pt idx="1276">
                  <c:v>2853.860107</c:v>
                </c:pt>
                <c:pt idx="1277">
                  <c:v>2818.1899410000001</c:v>
                </c:pt>
                <c:pt idx="1278">
                  <c:v>2921.3701169999999</c:v>
                </c:pt>
                <c:pt idx="1279">
                  <c:v>2837.719971</c:v>
                </c:pt>
                <c:pt idx="1280">
                  <c:v>2871.6499020000001</c:v>
                </c:pt>
                <c:pt idx="1281">
                  <c:v>2839.76001</c:v>
                </c:pt>
                <c:pt idx="1282">
                  <c:v>2890.8500979999999</c:v>
                </c:pt>
                <c:pt idx="1283">
                  <c:v>2974.2299800000001</c:v>
                </c:pt>
                <c:pt idx="1284">
                  <c:v>2999.1201169999999</c:v>
                </c:pt>
                <c:pt idx="1285">
                  <c:v>3042.219971</c:v>
                </c:pt>
                <c:pt idx="1286">
                  <c:v>3040.5900879999999</c:v>
                </c:pt>
                <c:pt idx="1287">
                  <c:v>3040.23999</c:v>
                </c:pt>
                <c:pt idx="1288">
                  <c:v>3098.820068</c:v>
                </c:pt>
                <c:pt idx="1289">
                  <c:v>3156.459961</c:v>
                </c:pt>
                <c:pt idx="1290">
                  <c:v>3080.280029</c:v>
                </c:pt>
                <c:pt idx="1291">
                  <c:v>3101.639893</c:v>
                </c:pt>
                <c:pt idx="1292">
                  <c:v>3039.580078</c:v>
                </c:pt>
                <c:pt idx="1293">
                  <c:v>3000.2700199999999</c:v>
                </c:pt>
                <c:pt idx="1294">
                  <c:v>2961.1599120000001</c:v>
                </c:pt>
                <c:pt idx="1295">
                  <c:v>2964.9399410000001</c:v>
                </c:pt>
                <c:pt idx="1296">
                  <c:v>2889.8100589999999</c:v>
                </c:pt>
                <c:pt idx="1297">
                  <c:v>2810.8000489999999</c:v>
                </c:pt>
                <c:pt idx="1298">
                  <c:v>2884.75</c:v>
                </c:pt>
                <c:pt idx="1299">
                  <c:v>2935.8798830000001</c:v>
                </c:pt>
                <c:pt idx="1300">
                  <c:v>2958.26001</c:v>
                </c:pt>
                <c:pt idx="1301">
                  <c:v>2963.8000489999999</c:v>
                </c:pt>
                <c:pt idx="1302">
                  <c:v>2973.540039</c:v>
                </c:pt>
                <c:pt idx="1303">
                  <c:v>2951.040039</c:v>
                </c:pt>
                <c:pt idx="1304">
                  <c:v>2953.5200199999999</c:v>
                </c:pt>
                <c:pt idx="1305">
                  <c:v>3076.6000979999999</c:v>
                </c:pt>
                <c:pt idx="1306">
                  <c:v>3093.320068</c:v>
                </c:pt>
                <c:pt idx="1307">
                  <c:v>3121.540039</c:v>
                </c:pt>
                <c:pt idx="1308">
                  <c:v>3133.110107</c:v>
                </c:pt>
                <c:pt idx="1309">
                  <c:v>3130.570068</c:v>
                </c:pt>
                <c:pt idx="1310">
                  <c:v>3182.1899410000001</c:v>
                </c:pt>
                <c:pt idx="1311">
                  <c:v>3118.6201169999999</c:v>
                </c:pt>
                <c:pt idx="1312">
                  <c:v>3105.360107</c:v>
                </c:pt>
                <c:pt idx="1313">
                  <c:v>3154.790039</c:v>
                </c:pt>
                <c:pt idx="1314">
                  <c:v>3229.919922</c:v>
                </c:pt>
                <c:pt idx="1315">
                  <c:v>3205.419922</c:v>
                </c:pt>
                <c:pt idx="1316">
                  <c:v>3222.4799800000001</c:v>
                </c:pt>
                <c:pt idx="1317">
                  <c:v>3168.8798830000001</c:v>
                </c:pt>
                <c:pt idx="1318">
                  <c:v>3195.570068</c:v>
                </c:pt>
                <c:pt idx="1319">
                  <c:v>3154.959961</c:v>
                </c:pt>
                <c:pt idx="1320">
                  <c:v>3198.73999</c:v>
                </c:pt>
                <c:pt idx="1321">
                  <c:v>3289.419922</c:v>
                </c:pt>
                <c:pt idx="1322">
                  <c:v>3381.040039</c:v>
                </c:pt>
                <c:pt idx="1323">
                  <c:v>3426.669922</c:v>
                </c:pt>
                <c:pt idx="1324">
                  <c:v>3422.51001</c:v>
                </c:pt>
                <c:pt idx="1325">
                  <c:v>3450.3999020000001</c:v>
                </c:pt>
                <c:pt idx="1326">
                  <c:v>3378.23999</c:v>
                </c:pt>
                <c:pt idx="1327">
                  <c:v>3387.610107</c:v>
                </c:pt>
                <c:pt idx="1328">
                  <c:v>3326.860107</c:v>
                </c:pt>
                <c:pt idx="1329">
                  <c:v>3294.9499510000001</c:v>
                </c:pt>
                <c:pt idx="1330">
                  <c:v>3415.2299800000001</c:v>
                </c:pt>
                <c:pt idx="1331">
                  <c:v>3475.389893</c:v>
                </c:pt>
                <c:pt idx="1332">
                  <c:v>3578.570068</c:v>
                </c:pt>
                <c:pt idx="1333">
                  <c:v>3573.530029</c:v>
                </c:pt>
                <c:pt idx="1334">
                  <c:v>3592.8000489999999</c:v>
                </c:pt>
                <c:pt idx="1335">
                  <c:v>3633.5900879999999</c:v>
                </c:pt>
                <c:pt idx="1336">
                  <c:v>3598.6499020000001</c:v>
                </c:pt>
                <c:pt idx="1337">
                  <c:v>3589.0200199999999</c:v>
                </c:pt>
                <c:pt idx="1338">
                  <c:v>3573.570068</c:v>
                </c:pt>
                <c:pt idx="1339">
                  <c:v>3593.6201169999999</c:v>
                </c:pt>
                <c:pt idx="1340">
                  <c:v>3675.1201169999999</c:v>
                </c:pt>
                <c:pt idx="1341">
                  <c:v>3712.469971</c:v>
                </c:pt>
                <c:pt idx="1342">
                  <c:v>3745.540039</c:v>
                </c:pt>
                <c:pt idx="1343">
                  <c:v>3734.73999</c:v>
                </c:pt>
                <c:pt idx="1344">
                  <c:v>3650.030029</c:v>
                </c:pt>
                <c:pt idx="1345">
                  <c:v>3766.280029</c:v>
                </c:pt>
                <c:pt idx="1346">
                  <c:v>3887.669922</c:v>
                </c:pt>
                <c:pt idx="1347">
                  <c:v>3904.1999510000001</c:v>
                </c:pt>
                <c:pt idx="1348">
                  <c:v>3855.070068</c:v>
                </c:pt>
                <c:pt idx="1349">
                  <c:v>3899.3100589999999</c:v>
                </c:pt>
                <c:pt idx="1350">
                  <c:v>3911.610107</c:v>
                </c:pt>
                <c:pt idx="1351">
                  <c:v>3987.1599120000001</c:v>
                </c:pt>
                <c:pt idx="1352">
                  <c:v>4004.76001</c:v>
                </c:pt>
                <c:pt idx="1353">
                  <c:v>3992.290039</c:v>
                </c:pt>
                <c:pt idx="1354">
                  <c:v>3979.5900879999999</c:v>
                </c:pt>
                <c:pt idx="1355">
                  <c:v>4127.7202150000003</c:v>
                </c:pt>
                <c:pt idx="1356">
                  <c:v>4124.9599609999996</c:v>
                </c:pt>
                <c:pt idx="1357">
                  <c:v>4103.75</c:v>
                </c:pt>
                <c:pt idx="1358">
                  <c:v>4097.9902339999999</c:v>
                </c:pt>
                <c:pt idx="1359">
                  <c:v>4128.169922</c:v>
                </c:pt>
                <c:pt idx="1360">
                  <c:v>4044.76001</c:v>
                </c:pt>
                <c:pt idx="1361">
                  <c:v>3968.1899410000001</c:v>
                </c:pt>
                <c:pt idx="1362">
                  <c:v>4122.6098629999997</c:v>
                </c:pt>
                <c:pt idx="1363">
                  <c:v>4226.75</c:v>
                </c:pt>
                <c:pt idx="1364">
                  <c:v>4272.1098629999997</c:v>
                </c:pt>
                <c:pt idx="1365">
                  <c:v>4239.6499020000001</c:v>
                </c:pt>
                <c:pt idx="1366">
                  <c:v>4241.9399409999996</c:v>
                </c:pt>
                <c:pt idx="1367">
                  <c:v>4268.3398440000001</c:v>
                </c:pt>
                <c:pt idx="1368">
                  <c:v>4131.8100590000004</c:v>
                </c:pt>
                <c:pt idx="1369">
                  <c:v>4118.7099609999996</c:v>
                </c:pt>
                <c:pt idx="1370">
                  <c:v>3991.639893</c:v>
                </c:pt>
                <c:pt idx="1371">
                  <c:v>3946.030029</c:v>
                </c:pt>
                <c:pt idx="1372">
                  <c:v>4068.1000979999999</c:v>
                </c:pt>
                <c:pt idx="1373">
                  <c:v>4014.169922</c:v>
                </c:pt>
                <c:pt idx="1374">
                  <c:v>4021.0500489999999</c:v>
                </c:pt>
                <c:pt idx="1375">
                  <c:v>4035.959961</c:v>
                </c:pt>
                <c:pt idx="1376">
                  <c:v>4075.6999510000001</c:v>
                </c:pt>
                <c:pt idx="1377">
                  <c:v>4204.7202150000003</c:v>
                </c:pt>
                <c:pt idx="1378">
                  <c:v>4207.6098629999997</c:v>
                </c:pt>
                <c:pt idx="1379">
                  <c:v>4284.5297849999997</c:v>
                </c:pt>
                <c:pt idx="1380">
                  <c:v>4296.2597660000001</c:v>
                </c:pt>
                <c:pt idx="1381">
                  <c:v>4339.4101559999999</c:v>
                </c:pt>
                <c:pt idx="1382">
                  <c:v>4396.5898440000001</c:v>
                </c:pt>
                <c:pt idx="1383">
                  <c:v>4351.0400390000004</c:v>
                </c:pt>
                <c:pt idx="1384">
                  <c:v>4352.2299800000001</c:v>
                </c:pt>
                <c:pt idx="1385">
                  <c:v>4404.5097660000001</c:v>
                </c:pt>
                <c:pt idx="1386">
                  <c:v>4324.0200199999999</c:v>
                </c:pt>
                <c:pt idx="1387">
                  <c:v>4321.8901370000003</c:v>
                </c:pt>
                <c:pt idx="1388">
                  <c:v>4371.8398440000001</c:v>
                </c:pt>
                <c:pt idx="1389">
                  <c:v>4486.4399409999996</c:v>
                </c:pt>
                <c:pt idx="1390">
                  <c:v>4546.6201170000004</c:v>
                </c:pt>
                <c:pt idx="1391">
                  <c:v>4542.7402339999999</c:v>
                </c:pt>
                <c:pt idx="1392">
                  <c:v>4544.4399409999996</c:v>
                </c:pt>
                <c:pt idx="1393">
                  <c:v>4499.8701170000004</c:v>
                </c:pt>
                <c:pt idx="1394">
                  <c:v>4466.6401370000003</c:v>
                </c:pt>
                <c:pt idx="1395">
                  <c:v>4367.7402339999999</c:v>
                </c:pt>
                <c:pt idx="1396">
                  <c:v>4276.2402339999999</c:v>
                </c:pt>
                <c:pt idx="1397">
                  <c:v>4116.6000979999999</c:v>
                </c:pt>
                <c:pt idx="1398">
                  <c:v>4248.2202150000003</c:v>
                </c:pt>
                <c:pt idx="1399">
                  <c:v>4450.2900390000004</c:v>
                </c:pt>
                <c:pt idx="1400">
                  <c:v>4594.919922</c:v>
                </c:pt>
                <c:pt idx="1401">
                  <c:v>4626.4902339999999</c:v>
                </c:pt>
                <c:pt idx="1402">
                  <c:v>4653.330078</c:v>
                </c:pt>
                <c:pt idx="1403">
                  <c:v>4723.6201170000004</c:v>
                </c:pt>
                <c:pt idx="1404">
                  <c:v>4724.6201170000004</c:v>
                </c:pt>
                <c:pt idx="1405">
                  <c:v>4653.6000979999999</c:v>
                </c:pt>
                <c:pt idx="1406">
                  <c:v>4547.3100590000004</c:v>
                </c:pt>
                <c:pt idx="1407">
                  <c:v>4757.7998049999997</c:v>
                </c:pt>
                <c:pt idx="1408">
                  <c:v>4698.1098629999997</c:v>
                </c:pt>
                <c:pt idx="1409">
                  <c:v>4567.5898440000001</c:v>
                </c:pt>
                <c:pt idx="1410">
                  <c:v>4563.1098629999997</c:v>
                </c:pt>
                <c:pt idx="1411">
                  <c:v>4601.1000979999999</c:v>
                </c:pt>
                <c:pt idx="1412">
                  <c:v>4601.7597660000001</c:v>
                </c:pt>
                <c:pt idx="1413">
                  <c:v>4580.4599609999996</c:v>
                </c:pt>
                <c:pt idx="1414">
                  <c:v>4719.6098629999997</c:v>
                </c:pt>
                <c:pt idx="1415">
                  <c:v>4880.6401370000003</c:v>
                </c:pt>
                <c:pt idx="1416">
                  <c:v>4939.5600590000004</c:v>
                </c:pt>
                <c:pt idx="1417">
                  <c:v>4918.6298829999996</c:v>
                </c:pt>
                <c:pt idx="1418">
                  <c:v>4842.7998049999997</c:v>
                </c:pt>
                <c:pt idx="1419">
                  <c:v>4889.0898440000001</c:v>
                </c:pt>
                <c:pt idx="1420">
                  <c:v>4825.9301759999998</c:v>
                </c:pt>
                <c:pt idx="1421">
                  <c:v>4844.3901370000003</c:v>
                </c:pt>
                <c:pt idx="1422">
                  <c:v>4852.9101559999999</c:v>
                </c:pt>
                <c:pt idx="1423">
                  <c:v>4912.330078</c:v>
                </c:pt>
                <c:pt idx="1424">
                  <c:v>4952.6801759999998</c:v>
                </c:pt>
                <c:pt idx="1425">
                  <c:v>4921.5498049999997</c:v>
                </c:pt>
                <c:pt idx="1426">
                  <c:v>4888.169922</c:v>
                </c:pt>
                <c:pt idx="1427">
                  <c:v>4931.6000979999999</c:v>
                </c:pt>
                <c:pt idx="1428">
                  <c:v>5037.5400390000004</c:v>
                </c:pt>
                <c:pt idx="1429">
                  <c:v>5016.7402339999999</c:v>
                </c:pt>
                <c:pt idx="1430">
                  <c:v>5025.5200199999999</c:v>
                </c:pt>
                <c:pt idx="1431">
                  <c:v>4974.6201170000004</c:v>
                </c:pt>
                <c:pt idx="1432">
                  <c:v>4985.9399409999996</c:v>
                </c:pt>
                <c:pt idx="1433">
                  <c:v>5060.8198240000002</c:v>
                </c:pt>
                <c:pt idx="1434">
                  <c:v>4956.2299800000001</c:v>
                </c:pt>
                <c:pt idx="1435">
                  <c:v>4901.5097660000001</c:v>
                </c:pt>
                <c:pt idx="1436">
                  <c:v>5036.6801759999998</c:v>
                </c:pt>
                <c:pt idx="1437">
                  <c:v>5084.5097660000001</c:v>
                </c:pt>
                <c:pt idx="1438">
                  <c:v>5025.6098629999997</c:v>
                </c:pt>
                <c:pt idx="1439">
                  <c:v>5006.1499020000001</c:v>
                </c:pt>
                <c:pt idx="1440">
                  <c:v>4945.7900390000004</c:v>
                </c:pt>
                <c:pt idx="1441">
                  <c:v>4706.0400390000004</c:v>
                </c:pt>
                <c:pt idx="1442">
                  <c:v>4292.1401370000003</c:v>
                </c:pt>
                <c:pt idx="1443">
                  <c:v>4614.9101559999999</c:v>
                </c:pt>
                <c:pt idx="1444">
                  <c:v>4746.5200199999999</c:v>
                </c:pt>
                <c:pt idx="1445">
                  <c:v>4791.080078</c:v>
                </c:pt>
                <c:pt idx="1446">
                  <c:v>4659.4799800000001</c:v>
                </c:pt>
                <c:pt idx="1447">
                  <c:v>4487.0600590000004</c:v>
                </c:pt>
                <c:pt idx="1448">
                  <c:v>4711.7900390000004</c:v>
                </c:pt>
                <c:pt idx="1449">
                  <c:v>4771.6201170000004</c:v>
                </c:pt>
                <c:pt idx="1450">
                  <c:v>4836.4599609999996</c:v>
                </c:pt>
                <c:pt idx="1451">
                  <c:v>5009.0698240000002</c:v>
                </c:pt>
                <c:pt idx="1452">
                  <c:v>5061.4702150000003</c:v>
                </c:pt>
                <c:pt idx="1453">
                  <c:v>4925.3500979999999</c:v>
                </c:pt>
                <c:pt idx="1454">
                  <c:v>4908.6601559999999</c:v>
                </c:pt>
                <c:pt idx="1455">
                  <c:v>5050.1401370000003</c:v>
                </c:pt>
                <c:pt idx="1456">
                  <c:v>5011.7202150000003</c:v>
                </c:pt>
                <c:pt idx="1457">
                  <c:v>4928.669922</c:v>
                </c:pt>
                <c:pt idx="1458">
                  <c:v>4871.5898440000001</c:v>
                </c:pt>
                <c:pt idx="1459">
                  <c:v>4928.9301759999998</c:v>
                </c:pt>
                <c:pt idx="1460">
                  <c:v>4999.0698240000002</c:v>
                </c:pt>
                <c:pt idx="1461">
                  <c:v>4637.8500979999999</c:v>
                </c:pt>
                <c:pt idx="1462">
                  <c:v>4419.4101559999999</c:v>
                </c:pt>
                <c:pt idx="1463">
                  <c:v>4313.3901370000003</c:v>
                </c:pt>
                <c:pt idx="1464">
                  <c:v>4447.5</c:v>
                </c:pt>
                <c:pt idx="1465">
                  <c:v>4350.3701170000004</c:v>
                </c:pt>
                <c:pt idx="1466">
                  <c:v>4209.7597660000001</c:v>
                </c:pt>
                <c:pt idx="1467">
                  <c:v>4376.5200199999999</c:v>
                </c:pt>
                <c:pt idx="1468">
                  <c:v>4425.7202150000003</c:v>
                </c:pt>
                <c:pt idx="1469">
                  <c:v>4557.4599609999996</c:v>
                </c:pt>
                <c:pt idx="1470">
                  <c:v>4607.9902339999999</c:v>
                </c:pt>
                <c:pt idx="1471">
                  <c:v>4712.0698240000002</c:v>
                </c:pt>
                <c:pt idx="1472">
                  <c:v>4734.7700199999999</c:v>
                </c:pt>
                <c:pt idx="1473">
                  <c:v>4749.7797849999997</c:v>
                </c:pt>
                <c:pt idx="1474">
                  <c:v>4831.4902339999999</c:v>
                </c:pt>
                <c:pt idx="1475">
                  <c:v>4808.9101559999999</c:v>
                </c:pt>
                <c:pt idx="1476">
                  <c:v>4872.0200199999999</c:v>
                </c:pt>
                <c:pt idx="1477">
                  <c:v>4740.8398440000001</c:v>
                </c:pt>
                <c:pt idx="1478">
                  <c:v>4684.2797849999997</c:v>
                </c:pt>
                <c:pt idx="1479">
                  <c:v>4708.2597660000001</c:v>
                </c:pt>
                <c:pt idx="1480">
                  <c:v>4678.3798829999996</c:v>
                </c:pt>
                <c:pt idx="1481">
                  <c:v>4763.9101559999999</c:v>
                </c:pt>
                <c:pt idx="1482">
                  <c:v>4909.2099609999996</c:v>
                </c:pt>
                <c:pt idx="1483">
                  <c:v>4880.6098629999997</c:v>
                </c:pt>
                <c:pt idx="1484">
                  <c:v>4778.7797849999997</c:v>
                </c:pt>
                <c:pt idx="1485">
                  <c:v>4698.419922</c:v>
                </c:pt>
                <c:pt idx="1486">
                  <c:v>4574.25</c:v>
                </c:pt>
                <c:pt idx="1487">
                  <c:v>4786.0097660000001</c:v>
                </c:pt>
                <c:pt idx="1488">
                  <c:v>4976.5400390000004</c:v>
                </c:pt>
                <c:pt idx="1489">
                  <c:v>5028.2402339999999</c:v>
                </c:pt>
                <c:pt idx="1490">
                  <c:v>5082.6601559999999</c:v>
                </c:pt>
                <c:pt idx="1491">
                  <c:v>5109.7998049999997</c:v>
                </c:pt>
                <c:pt idx="1492">
                  <c:v>5193.7998049999997</c:v>
                </c:pt>
                <c:pt idx="1493">
                  <c:v>5197.2299800000001</c:v>
                </c:pt>
                <c:pt idx="1494">
                  <c:v>5191.8598629999997</c:v>
                </c:pt>
                <c:pt idx="1495">
                  <c:v>5189.3598629999997</c:v>
                </c:pt>
                <c:pt idx="1496">
                  <c:v>5125.9101559999999</c:v>
                </c:pt>
                <c:pt idx="1497">
                  <c:v>5097.7998049999997</c:v>
                </c:pt>
                <c:pt idx="1498">
                  <c:v>5222.9101559999999</c:v>
                </c:pt>
                <c:pt idx="1499">
                  <c:v>5251.3198240000002</c:v>
                </c:pt>
                <c:pt idx="1500">
                  <c:v>5266.7998049999997</c:v>
                </c:pt>
                <c:pt idx="1501">
                  <c:v>5169.7597660000001</c:v>
                </c:pt>
                <c:pt idx="1502">
                  <c:v>5196.0297849999997</c:v>
                </c:pt>
                <c:pt idx="1503">
                  <c:v>5178.7597660000001</c:v>
                </c:pt>
                <c:pt idx="1504">
                  <c:v>5034.4101559999999</c:v>
                </c:pt>
                <c:pt idx="1505">
                  <c:v>5122.7700199999999</c:v>
                </c:pt>
                <c:pt idx="1506">
                  <c:v>5192.0498049999997</c:v>
                </c:pt>
                <c:pt idx="1507">
                  <c:v>5334.1601559999999</c:v>
                </c:pt>
                <c:pt idx="1508">
                  <c:v>5238.2099609999996</c:v>
                </c:pt>
                <c:pt idx="1509">
                  <c:v>5269.5698240000002</c:v>
                </c:pt>
                <c:pt idx="1510">
                  <c:v>5394.419922</c:v>
                </c:pt>
                <c:pt idx="1511">
                  <c:v>5432.7700199999999</c:v>
                </c:pt>
                <c:pt idx="1512">
                  <c:v>5371.8901370000003</c:v>
                </c:pt>
                <c:pt idx="1513">
                  <c:v>5397.9902339999999</c:v>
                </c:pt>
                <c:pt idx="1514">
                  <c:v>5496.8198240000002</c:v>
                </c:pt>
                <c:pt idx="1515">
                  <c:v>5527.2202150000003</c:v>
                </c:pt>
                <c:pt idx="1516">
                  <c:v>5522.6899409999996</c:v>
                </c:pt>
                <c:pt idx="1517">
                  <c:v>5576.0898440000001</c:v>
                </c:pt>
                <c:pt idx="1518">
                  <c:v>5649.3901370000003</c:v>
                </c:pt>
                <c:pt idx="1519">
                  <c:v>5748.7402339999999</c:v>
                </c:pt>
                <c:pt idx="1520">
                  <c:v>5800.5498049999997</c:v>
                </c:pt>
                <c:pt idx="1521">
                  <c:v>5817.2202150000003</c:v>
                </c:pt>
                <c:pt idx="1522">
                  <c:v>5812.080078</c:v>
                </c:pt>
                <c:pt idx="1523">
                  <c:v>5831.8798829999996</c:v>
                </c:pt>
                <c:pt idx="1524">
                  <c:v>5781.7998049999997</c:v>
                </c:pt>
                <c:pt idx="1525">
                  <c:v>5769.3901370000003</c:v>
                </c:pt>
                <c:pt idx="1526">
                  <c:v>5855.5097660000001</c:v>
                </c:pt>
                <c:pt idx="1527">
                  <c:v>5805.1499020000001</c:v>
                </c:pt>
                <c:pt idx="1528">
                  <c:v>5818.2001950000003</c:v>
                </c:pt>
                <c:pt idx="1529">
                  <c:v>5970.25</c:v>
                </c:pt>
                <c:pt idx="1530">
                  <c:v>6053.2797849999997</c:v>
                </c:pt>
                <c:pt idx="1531">
                  <c:v>6075.6801759999998</c:v>
                </c:pt>
                <c:pt idx="1532">
                  <c:v>5996.8100590000004</c:v>
                </c:pt>
                <c:pt idx="1533">
                  <c:v>6097.2402339999999</c:v>
                </c:pt>
                <c:pt idx="1534">
                  <c:v>6164.0698240000002</c:v>
                </c:pt>
                <c:pt idx="1535">
                  <c:v>6137.6801759999998</c:v>
                </c:pt>
                <c:pt idx="1536">
                  <c:v>6107.8500979999999</c:v>
                </c:pt>
                <c:pt idx="1537">
                  <c:v>6186.9399409999996</c:v>
                </c:pt>
                <c:pt idx="1538">
                  <c:v>6087.8100590000004</c:v>
                </c:pt>
                <c:pt idx="1539">
                  <c:v>6081.9599609999996</c:v>
                </c:pt>
                <c:pt idx="1540">
                  <c:v>6141.830078</c:v>
                </c:pt>
                <c:pt idx="1541">
                  <c:v>6291.0698240000002</c:v>
                </c:pt>
                <c:pt idx="1542">
                  <c:v>6318.6201170000004</c:v>
                </c:pt>
                <c:pt idx="1543">
                  <c:v>6313.4301759999998</c:v>
                </c:pt>
                <c:pt idx="1544">
                  <c:v>6214.4101559999999</c:v>
                </c:pt>
                <c:pt idx="1545">
                  <c:v>6305.5498049999997</c:v>
                </c:pt>
                <c:pt idx="1546">
                  <c:v>6324.754394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30B-480A-A849-3840C37ECE1B}"/>
            </c:ext>
          </c:extLst>
        </c:ser>
        <c:ser>
          <c:idx val="3"/>
          <c:order val="3"/>
          <c:tx>
            <c:strRef>
              <c:f>NASDAQ!$E$2</c:f>
              <c:strCache>
                <c:ptCount val="1"/>
                <c:pt idx="0">
                  <c:v>Clos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NASDAQ!$A$3:$A$1549</c:f>
              <c:numCache>
                <c:formatCode>m/d/yyyy</c:formatCode>
                <c:ptCount val="1547"/>
                <c:pt idx="0">
                  <c:v>32146</c:v>
                </c:pt>
                <c:pt idx="1">
                  <c:v>32153</c:v>
                </c:pt>
                <c:pt idx="2">
                  <c:v>32160</c:v>
                </c:pt>
                <c:pt idx="3">
                  <c:v>32167</c:v>
                </c:pt>
                <c:pt idx="4">
                  <c:v>32174</c:v>
                </c:pt>
                <c:pt idx="5">
                  <c:v>32181</c:v>
                </c:pt>
                <c:pt idx="6">
                  <c:v>32188</c:v>
                </c:pt>
                <c:pt idx="7">
                  <c:v>32195</c:v>
                </c:pt>
                <c:pt idx="8">
                  <c:v>32202</c:v>
                </c:pt>
                <c:pt idx="9">
                  <c:v>32209</c:v>
                </c:pt>
                <c:pt idx="10">
                  <c:v>32216</c:v>
                </c:pt>
                <c:pt idx="11">
                  <c:v>32223</c:v>
                </c:pt>
                <c:pt idx="12">
                  <c:v>32230</c:v>
                </c:pt>
                <c:pt idx="13">
                  <c:v>32237</c:v>
                </c:pt>
                <c:pt idx="14">
                  <c:v>32244</c:v>
                </c:pt>
                <c:pt idx="15">
                  <c:v>32251</c:v>
                </c:pt>
                <c:pt idx="16">
                  <c:v>32258</c:v>
                </c:pt>
                <c:pt idx="17">
                  <c:v>32265</c:v>
                </c:pt>
                <c:pt idx="18">
                  <c:v>32272</c:v>
                </c:pt>
                <c:pt idx="19">
                  <c:v>32279</c:v>
                </c:pt>
                <c:pt idx="20">
                  <c:v>32286</c:v>
                </c:pt>
                <c:pt idx="21">
                  <c:v>32293</c:v>
                </c:pt>
                <c:pt idx="22">
                  <c:v>32300</c:v>
                </c:pt>
                <c:pt idx="23">
                  <c:v>32307</c:v>
                </c:pt>
                <c:pt idx="24">
                  <c:v>32314</c:v>
                </c:pt>
                <c:pt idx="25">
                  <c:v>32321</c:v>
                </c:pt>
                <c:pt idx="26">
                  <c:v>32328</c:v>
                </c:pt>
                <c:pt idx="27">
                  <c:v>32335</c:v>
                </c:pt>
                <c:pt idx="28">
                  <c:v>32342</c:v>
                </c:pt>
                <c:pt idx="29">
                  <c:v>32349</c:v>
                </c:pt>
                <c:pt idx="30">
                  <c:v>32356</c:v>
                </c:pt>
                <c:pt idx="31">
                  <c:v>32363</c:v>
                </c:pt>
                <c:pt idx="32">
                  <c:v>32370</c:v>
                </c:pt>
                <c:pt idx="33">
                  <c:v>32377</c:v>
                </c:pt>
                <c:pt idx="34">
                  <c:v>32384</c:v>
                </c:pt>
                <c:pt idx="35">
                  <c:v>32391</c:v>
                </c:pt>
                <c:pt idx="36">
                  <c:v>32398</c:v>
                </c:pt>
                <c:pt idx="37">
                  <c:v>32405</c:v>
                </c:pt>
                <c:pt idx="38">
                  <c:v>32412</c:v>
                </c:pt>
                <c:pt idx="39">
                  <c:v>32419</c:v>
                </c:pt>
                <c:pt idx="40">
                  <c:v>32426</c:v>
                </c:pt>
                <c:pt idx="41">
                  <c:v>32433</c:v>
                </c:pt>
                <c:pt idx="42">
                  <c:v>32440</c:v>
                </c:pt>
                <c:pt idx="43">
                  <c:v>32447</c:v>
                </c:pt>
                <c:pt idx="44">
                  <c:v>32454</c:v>
                </c:pt>
                <c:pt idx="45">
                  <c:v>32461</c:v>
                </c:pt>
                <c:pt idx="46">
                  <c:v>32468</c:v>
                </c:pt>
                <c:pt idx="47">
                  <c:v>32475</c:v>
                </c:pt>
                <c:pt idx="48">
                  <c:v>32482</c:v>
                </c:pt>
                <c:pt idx="49">
                  <c:v>32489</c:v>
                </c:pt>
                <c:pt idx="50">
                  <c:v>32496</c:v>
                </c:pt>
                <c:pt idx="51">
                  <c:v>32503</c:v>
                </c:pt>
                <c:pt idx="52">
                  <c:v>32510</c:v>
                </c:pt>
                <c:pt idx="53">
                  <c:v>32517</c:v>
                </c:pt>
                <c:pt idx="54">
                  <c:v>32524</c:v>
                </c:pt>
                <c:pt idx="55">
                  <c:v>32531</c:v>
                </c:pt>
                <c:pt idx="56">
                  <c:v>32538</c:v>
                </c:pt>
                <c:pt idx="57">
                  <c:v>32545</c:v>
                </c:pt>
                <c:pt idx="58">
                  <c:v>32552</c:v>
                </c:pt>
                <c:pt idx="59">
                  <c:v>32559</c:v>
                </c:pt>
                <c:pt idx="60">
                  <c:v>32566</c:v>
                </c:pt>
                <c:pt idx="61">
                  <c:v>32573</c:v>
                </c:pt>
                <c:pt idx="62">
                  <c:v>32580</c:v>
                </c:pt>
                <c:pt idx="63">
                  <c:v>32587</c:v>
                </c:pt>
                <c:pt idx="64">
                  <c:v>32594</c:v>
                </c:pt>
                <c:pt idx="65">
                  <c:v>32601</c:v>
                </c:pt>
                <c:pt idx="66">
                  <c:v>32608</c:v>
                </c:pt>
                <c:pt idx="67">
                  <c:v>32615</c:v>
                </c:pt>
                <c:pt idx="68">
                  <c:v>32622</c:v>
                </c:pt>
                <c:pt idx="69">
                  <c:v>32629</c:v>
                </c:pt>
                <c:pt idx="70">
                  <c:v>32636</c:v>
                </c:pt>
                <c:pt idx="71">
                  <c:v>32643</c:v>
                </c:pt>
                <c:pt idx="72">
                  <c:v>32650</c:v>
                </c:pt>
                <c:pt idx="73">
                  <c:v>32657</c:v>
                </c:pt>
                <c:pt idx="74">
                  <c:v>32664</c:v>
                </c:pt>
                <c:pt idx="75">
                  <c:v>32671</c:v>
                </c:pt>
                <c:pt idx="76">
                  <c:v>32678</c:v>
                </c:pt>
                <c:pt idx="77">
                  <c:v>32685</c:v>
                </c:pt>
                <c:pt idx="78">
                  <c:v>32692</c:v>
                </c:pt>
                <c:pt idx="79">
                  <c:v>32699</c:v>
                </c:pt>
                <c:pt idx="80">
                  <c:v>32706</c:v>
                </c:pt>
                <c:pt idx="81">
                  <c:v>32713</c:v>
                </c:pt>
                <c:pt idx="82">
                  <c:v>32720</c:v>
                </c:pt>
                <c:pt idx="83">
                  <c:v>32727</c:v>
                </c:pt>
                <c:pt idx="84">
                  <c:v>32734</c:v>
                </c:pt>
                <c:pt idx="85">
                  <c:v>32741</c:v>
                </c:pt>
                <c:pt idx="86">
                  <c:v>32748</c:v>
                </c:pt>
                <c:pt idx="87">
                  <c:v>32755</c:v>
                </c:pt>
                <c:pt idx="88">
                  <c:v>32762</c:v>
                </c:pt>
                <c:pt idx="89">
                  <c:v>32769</c:v>
                </c:pt>
                <c:pt idx="90">
                  <c:v>32776</c:v>
                </c:pt>
                <c:pt idx="91">
                  <c:v>32783</c:v>
                </c:pt>
                <c:pt idx="92">
                  <c:v>32790</c:v>
                </c:pt>
                <c:pt idx="93">
                  <c:v>32797</c:v>
                </c:pt>
                <c:pt idx="94">
                  <c:v>32804</c:v>
                </c:pt>
                <c:pt idx="95">
                  <c:v>32811</c:v>
                </c:pt>
                <c:pt idx="96">
                  <c:v>32818</c:v>
                </c:pt>
                <c:pt idx="97">
                  <c:v>32825</c:v>
                </c:pt>
                <c:pt idx="98">
                  <c:v>32832</c:v>
                </c:pt>
                <c:pt idx="99">
                  <c:v>32839</c:v>
                </c:pt>
                <c:pt idx="100">
                  <c:v>32846</c:v>
                </c:pt>
                <c:pt idx="101">
                  <c:v>32853</c:v>
                </c:pt>
                <c:pt idx="102">
                  <c:v>32860</c:v>
                </c:pt>
                <c:pt idx="103">
                  <c:v>32867</c:v>
                </c:pt>
                <c:pt idx="104">
                  <c:v>32874</c:v>
                </c:pt>
                <c:pt idx="105">
                  <c:v>32881</c:v>
                </c:pt>
                <c:pt idx="106">
                  <c:v>32888</c:v>
                </c:pt>
                <c:pt idx="107">
                  <c:v>32895</c:v>
                </c:pt>
                <c:pt idx="108">
                  <c:v>32902</c:v>
                </c:pt>
                <c:pt idx="109">
                  <c:v>32909</c:v>
                </c:pt>
                <c:pt idx="110">
                  <c:v>32916</c:v>
                </c:pt>
                <c:pt idx="111">
                  <c:v>32923</c:v>
                </c:pt>
                <c:pt idx="112">
                  <c:v>32930</c:v>
                </c:pt>
                <c:pt idx="113">
                  <c:v>32937</c:v>
                </c:pt>
                <c:pt idx="114">
                  <c:v>32944</c:v>
                </c:pt>
                <c:pt idx="115">
                  <c:v>32951</c:v>
                </c:pt>
                <c:pt idx="116">
                  <c:v>32958</c:v>
                </c:pt>
                <c:pt idx="117">
                  <c:v>32965</c:v>
                </c:pt>
                <c:pt idx="118">
                  <c:v>32972</c:v>
                </c:pt>
                <c:pt idx="119">
                  <c:v>32979</c:v>
                </c:pt>
                <c:pt idx="120">
                  <c:v>32986</c:v>
                </c:pt>
                <c:pt idx="121">
                  <c:v>32993</c:v>
                </c:pt>
                <c:pt idx="122">
                  <c:v>33000</c:v>
                </c:pt>
                <c:pt idx="123">
                  <c:v>33007</c:v>
                </c:pt>
                <c:pt idx="124">
                  <c:v>33014</c:v>
                </c:pt>
                <c:pt idx="125">
                  <c:v>33021</c:v>
                </c:pt>
                <c:pt idx="126">
                  <c:v>33028</c:v>
                </c:pt>
                <c:pt idx="127">
                  <c:v>33035</c:v>
                </c:pt>
                <c:pt idx="128">
                  <c:v>33042</c:v>
                </c:pt>
                <c:pt idx="129">
                  <c:v>33049</c:v>
                </c:pt>
                <c:pt idx="130">
                  <c:v>33056</c:v>
                </c:pt>
                <c:pt idx="131">
                  <c:v>33063</c:v>
                </c:pt>
                <c:pt idx="132">
                  <c:v>33070</c:v>
                </c:pt>
                <c:pt idx="133">
                  <c:v>33077</c:v>
                </c:pt>
                <c:pt idx="134">
                  <c:v>33084</c:v>
                </c:pt>
                <c:pt idx="135">
                  <c:v>33091</c:v>
                </c:pt>
                <c:pt idx="136">
                  <c:v>33098</c:v>
                </c:pt>
                <c:pt idx="137">
                  <c:v>33105</c:v>
                </c:pt>
                <c:pt idx="138">
                  <c:v>33112</c:v>
                </c:pt>
                <c:pt idx="139">
                  <c:v>33119</c:v>
                </c:pt>
                <c:pt idx="140">
                  <c:v>33126</c:v>
                </c:pt>
                <c:pt idx="141">
                  <c:v>33133</c:v>
                </c:pt>
                <c:pt idx="142">
                  <c:v>33140</c:v>
                </c:pt>
                <c:pt idx="143">
                  <c:v>33147</c:v>
                </c:pt>
                <c:pt idx="144">
                  <c:v>33154</c:v>
                </c:pt>
                <c:pt idx="145">
                  <c:v>33161</c:v>
                </c:pt>
                <c:pt idx="146">
                  <c:v>33168</c:v>
                </c:pt>
                <c:pt idx="147">
                  <c:v>33175</c:v>
                </c:pt>
                <c:pt idx="148">
                  <c:v>33182</c:v>
                </c:pt>
                <c:pt idx="149">
                  <c:v>33189</c:v>
                </c:pt>
                <c:pt idx="150">
                  <c:v>33196</c:v>
                </c:pt>
                <c:pt idx="151">
                  <c:v>33203</c:v>
                </c:pt>
                <c:pt idx="152">
                  <c:v>33210</c:v>
                </c:pt>
                <c:pt idx="153">
                  <c:v>33217</c:v>
                </c:pt>
                <c:pt idx="154">
                  <c:v>33224</c:v>
                </c:pt>
                <c:pt idx="155">
                  <c:v>33231</c:v>
                </c:pt>
                <c:pt idx="156">
                  <c:v>33238</c:v>
                </c:pt>
                <c:pt idx="157">
                  <c:v>33245</c:v>
                </c:pt>
                <c:pt idx="158">
                  <c:v>33252</c:v>
                </c:pt>
                <c:pt idx="159">
                  <c:v>33259</c:v>
                </c:pt>
                <c:pt idx="160">
                  <c:v>33266</c:v>
                </c:pt>
                <c:pt idx="161">
                  <c:v>33273</c:v>
                </c:pt>
                <c:pt idx="162">
                  <c:v>33280</c:v>
                </c:pt>
                <c:pt idx="163">
                  <c:v>33287</c:v>
                </c:pt>
                <c:pt idx="164">
                  <c:v>33294</c:v>
                </c:pt>
                <c:pt idx="165">
                  <c:v>33301</c:v>
                </c:pt>
                <c:pt idx="166">
                  <c:v>33308</c:v>
                </c:pt>
                <c:pt idx="167">
                  <c:v>33315</c:v>
                </c:pt>
                <c:pt idx="168">
                  <c:v>33322</c:v>
                </c:pt>
                <c:pt idx="169">
                  <c:v>33329</c:v>
                </c:pt>
                <c:pt idx="170">
                  <c:v>33336</c:v>
                </c:pt>
                <c:pt idx="171">
                  <c:v>33343</c:v>
                </c:pt>
                <c:pt idx="172">
                  <c:v>33350</c:v>
                </c:pt>
                <c:pt idx="173">
                  <c:v>33357</c:v>
                </c:pt>
                <c:pt idx="174">
                  <c:v>33364</c:v>
                </c:pt>
                <c:pt idx="175">
                  <c:v>33371</c:v>
                </c:pt>
                <c:pt idx="176">
                  <c:v>33378</c:v>
                </c:pt>
                <c:pt idx="177">
                  <c:v>33385</c:v>
                </c:pt>
                <c:pt idx="178">
                  <c:v>33392</c:v>
                </c:pt>
                <c:pt idx="179">
                  <c:v>33399</c:v>
                </c:pt>
                <c:pt idx="180">
                  <c:v>33406</c:v>
                </c:pt>
                <c:pt idx="181">
                  <c:v>33413</c:v>
                </c:pt>
                <c:pt idx="182">
                  <c:v>33420</c:v>
                </c:pt>
                <c:pt idx="183">
                  <c:v>33427</c:v>
                </c:pt>
                <c:pt idx="184">
                  <c:v>33434</c:v>
                </c:pt>
                <c:pt idx="185">
                  <c:v>33441</c:v>
                </c:pt>
                <c:pt idx="186">
                  <c:v>33448</c:v>
                </c:pt>
                <c:pt idx="187">
                  <c:v>33455</c:v>
                </c:pt>
                <c:pt idx="188">
                  <c:v>33462</c:v>
                </c:pt>
                <c:pt idx="189">
                  <c:v>33469</c:v>
                </c:pt>
                <c:pt idx="190">
                  <c:v>33476</c:v>
                </c:pt>
                <c:pt idx="191">
                  <c:v>33483</c:v>
                </c:pt>
                <c:pt idx="192">
                  <c:v>33490</c:v>
                </c:pt>
                <c:pt idx="193">
                  <c:v>33497</c:v>
                </c:pt>
                <c:pt idx="194">
                  <c:v>33504</c:v>
                </c:pt>
                <c:pt idx="195">
                  <c:v>33511</c:v>
                </c:pt>
                <c:pt idx="196">
                  <c:v>33518</c:v>
                </c:pt>
                <c:pt idx="197">
                  <c:v>33525</c:v>
                </c:pt>
                <c:pt idx="198">
                  <c:v>33532</c:v>
                </c:pt>
                <c:pt idx="199">
                  <c:v>33539</c:v>
                </c:pt>
                <c:pt idx="200">
                  <c:v>33546</c:v>
                </c:pt>
                <c:pt idx="201">
                  <c:v>33553</c:v>
                </c:pt>
                <c:pt idx="202">
                  <c:v>33560</c:v>
                </c:pt>
                <c:pt idx="203">
                  <c:v>33567</c:v>
                </c:pt>
                <c:pt idx="204">
                  <c:v>33574</c:v>
                </c:pt>
                <c:pt idx="205">
                  <c:v>33581</c:v>
                </c:pt>
                <c:pt idx="206">
                  <c:v>33588</c:v>
                </c:pt>
                <c:pt idx="207">
                  <c:v>33595</c:v>
                </c:pt>
                <c:pt idx="208">
                  <c:v>33602</c:v>
                </c:pt>
                <c:pt idx="209">
                  <c:v>33609</c:v>
                </c:pt>
                <c:pt idx="210">
                  <c:v>33616</c:v>
                </c:pt>
                <c:pt idx="211">
                  <c:v>33623</c:v>
                </c:pt>
                <c:pt idx="212">
                  <c:v>33630</c:v>
                </c:pt>
                <c:pt idx="213">
                  <c:v>33637</c:v>
                </c:pt>
                <c:pt idx="214">
                  <c:v>33644</c:v>
                </c:pt>
                <c:pt idx="215">
                  <c:v>33651</c:v>
                </c:pt>
                <c:pt idx="216">
                  <c:v>33658</c:v>
                </c:pt>
                <c:pt idx="217">
                  <c:v>33665</c:v>
                </c:pt>
                <c:pt idx="218">
                  <c:v>33672</c:v>
                </c:pt>
                <c:pt idx="219">
                  <c:v>33679</c:v>
                </c:pt>
                <c:pt idx="220">
                  <c:v>33686</c:v>
                </c:pt>
                <c:pt idx="221">
                  <c:v>33693</c:v>
                </c:pt>
                <c:pt idx="222">
                  <c:v>33700</c:v>
                </c:pt>
                <c:pt idx="223">
                  <c:v>33707</c:v>
                </c:pt>
                <c:pt idx="224">
                  <c:v>33714</c:v>
                </c:pt>
                <c:pt idx="225">
                  <c:v>33721</c:v>
                </c:pt>
                <c:pt idx="226">
                  <c:v>33728</c:v>
                </c:pt>
                <c:pt idx="227">
                  <c:v>33735</c:v>
                </c:pt>
                <c:pt idx="228">
                  <c:v>33742</c:v>
                </c:pt>
                <c:pt idx="229">
                  <c:v>33749</c:v>
                </c:pt>
                <c:pt idx="230">
                  <c:v>33756</c:v>
                </c:pt>
                <c:pt idx="231">
                  <c:v>33763</c:v>
                </c:pt>
                <c:pt idx="232">
                  <c:v>33770</c:v>
                </c:pt>
                <c:pt idx="233">
                  <c:v>33777</c:v>
                </c:pt>
                <c:pt idx="234">
                  <c:v>33784</c:v>
                </c:pt>
                <c:pt idx="235">
                  <c:v>33791</c:v>
                </c:pt>
                <c:pt idx="236">
                  <c:v>33798</c:v>
                </c:pt>
                <c:pt idx="237">
                  <c:v>33805</c:v>
                </c:pt>
                <c:pt idx="238">
                  <c:v>33812</c:v>
                </c:pt>
                <c:pt idx="239">
                  <c:v>33819</c:v>
                </c:pt>
                <c:pt idx="240">
                  <c:v>33826</c:v>
                </c:pt>
                <c:pt idx="241">
                  <c:v>33833</c:v>
                </c:pt>
                <c:pt idx="242">
                  <c:v>33840</c:v>
                </c:pt>
                <c:pt idx="243">
                  <c:v>33847</c:v>
                </c:pt>
                <c:pt idx="244">
                  <c:v>33854</c:v>
                </c:pt>
                <c:pt idx="245">
                  <c:v>33861</c:v>
                </c:pt>
                <c:pt idx="246">
                  <c:v>33868</c:v>
                </c:pt>
                <c:pt idx="247">
                  <c:v>33875</c:v>
                </c:pt>
                <c:pt idx="248">
                  <c:v>33882</c:v>
                </c:pt>
                <c:pt idx="249">
                  <c:v>33889</c:v>
                </c:pt>
                <c:pt idx="250">
                  <c:v>33896</c:v>
                </c:pt>
                <c:pt idx="251">
                  <c:v>33903</c:v>
                </c:pt>
                <c:pt idx="252">
                  <c:v>33910</c:v>
                </c:pt>
                <c:pt idx="253">
                  <c:v>33917</c:v>
                </c:pt>
                <c:pt idx="254">
                  <c:v>33924</c:v>
                </c:pt>
                <c:pt idx="255">
                  <c:v>33931</c:v>
                </c:pt>
                <c:pt idx="256">
                  <c:v>33938</c:v>
                </c:pt>
                <c:pt idx="257">
                  <c:v>33945</c:v>
                </c:pt>
                <c:pt idx="258">
                  <c:v>33952</c:v>
                </c:pt>
                <c:pt idx="259">
                  <c:v>33959</c:v>
                </c:pt>
                <c:pt idx="260">
                  <c:v>33966</c:v>
                </c:pt>
                <c:pt idx="261">
                  <c:v>33973</c:v>
                </c:pt>
                <c:pt idx="262">
                  <c:v>33980</c:v>
                </c:pt>
                <c:pt idx="263">
                  <c:v>33987</c:v>
                </c:pt>
                <c:pt idx="264">
                  <c:v>33994</c:v>
                </c:pt>
                <c:pt idx="265">
                  <c:v>34001</c:v>
                </c:pt>
                <c:pt idx="266">
                  <c:v>34008</c:v>
                </c:pt>
                <c:pt idx="267">
                  <c:v>34015</c:v>
                </c:pt>
                <c:pt idx="268">
                  <c:v>34022</c:v>
                </c:pt>
                <c:pt idx="269">
                  <c:v>34029</c:v>
                </c:pt>
                <c:pt idx="270">
                  <c:v>34036</c:v>
                </c:pt>
                <c:pt idx="271">
                  <c:v>34043</c:v>
                </c:pt>
                <c:pt idx="272">
                  <c:v>34050</c:v>
                </c:pt>
                <c:pt idx="273">
                  <c:v>34057</c:v>
                </c:pt>
                <c:pt idx="274">
                  <c:v>34064</c:v>
                </c:pt>
                <c:pt idx="275">
                  <c:v>34071</c:v>
                </c:pt>
                <c:pt idx="276">
                  <c:v>34078</c:v>
                </c:pt>
                <c:pt idx="277">
                  <c:v>34085</c:v>
                </c:pt>
                <c:pt idx="278">
                  <c:v>34092</c:v>
                </c:pt>
                <c:pt idx="279">
                  <c:v>34099</c:v>
                </c:pt>
                <c:pt idx="280">
                  <c:v>34106</c:v>
                </c:pt>
                <c:pt idx="281">
                  <c:v>34113</c:v>
                </c:pt>
                <c:pt idx="282">
                  <c:v>34120</c:v>
                </c:pt>
                <c:pt idx="283">
                  <c:v>34127</c:v>
                </c:pt>
                <c:pt idx="284">
                  <c:v>34134</c:v>
                </c:pt>
                <c:pt idx="285">
                  <c:v>34141</c:v>
                </c:pt>
                <c:pt idx="286">
                  <c:v>34148</c:v>
                </c:pt>
                <c:pt idx="287">
                  <c:v>34155</c:v>
                </c:pt>
                <c:pt idx="288">
                  <c:v>34162</c:v>
                </c:pt>
                <c:pt idx="289">
                  <c:v>34169</c:v>
                </c:pt>
                <c:pt idx="290">
                  <c:v>34176</c:v>
                </c:pt>
                <c:pt idx="291">
                  <c:v>34183</c:v>
                </c:pt>
                <c:pt idx="292">
                  <c:v>34190</c:v>
                </c:pt>
                <c:pt idx="293">
                  <c:v>34197</c:v>
                </c:pt>
                <c:pt idx="294">
                  <c:v>34204</c:v>
                </c:pt>
                <c:pt idx="295">
                  <c:v>34211</c:v>
                </c:pt>
                <c:pt idx="296">
                  <c:v>34218</c:v>
                </c:pt>
                <c:pt idx="297">
                  <c:v>34225</c:v>
                </c:pt>
                <c:pt idx="298">
                  <c:v>34232</c:v>
                </c:pt>
                <c:pt idx="299">
                  <c:v>34239</c:v>
                </c:pt>
                <c:pt idx="300">
                  <c:v>34246</c:v>
                </c:pt>
                <c:pt idx="301">
                  <c:v>34253</c:v>
                </c:pt>
                <c:pt idx="302">
                  <c:v>34260</c:v>
                </c:pt>
                <c:pt idx="303">
                  <c:v>34267</c:v>
                </c:pt>
                <c:pt idx="304">
                  <c:v>34274</c:v>
                </c:pt>
                <c:pt idx="305">
                  <c:v>34281</c:v>
                </c:pt>
                <c:pt idx="306">
                  <c:v>34288</c:v>
                </c:pt>
                <c:pt idx="307">
                  <c:v>34295</c:v>
                </c:pt>
                <c:pt idx="308">
                  <c:v>34302</c:v>
                </c:pt>
                <c:pt idx="309">
                  <c:v>34309</c:v>
                </c:pt>
                <c:pt idx="310">
                  <c:v>34316</c:v>
                </c:pt>
                <c:pt idx="311">
                  <c:v>34323</c:v>
                </c:pt>
                <c:pt idx="312">
                  <c:v>34330</c:v>
                </c:pt>
                <c:pt idx="313">
                  <c:v>34337</c:v>
                </c:pt>
                <c:pt idx="314">
                  <c:v>34344</c:v>
                </c:pt>
                <c:pt idx="315">
                  <c:v>34351</c:v>
                </c:pt>
                <c:pt idx="316">
                  <c:v>34358</c:v>
                </c:pt>
                <c:pt idx="317">
                  <c:v>34365</c:v>
                </c:pt>
                <c:pt idx="318">
                  <c:v>34372</c:v>
                </c:pt>
                <c:pt idx="319">
                  <c:v>34379</c:v>
                </c:pt>
                <c:pt idx="320">
                  <c:v>34386</c:v>
                </c:pt>
                <c:pt idx="321">
                  <c:v>34393</c:v>
                </c:pt>
                <c:pt idx="322">
                  <c:v>34400</c:v>
                </c:pt>
                <c:pt idx="323">
                  <c:v>34407</c:v>
                </c:pt>
                <c:pt idx="324">
                  <c:v>34414</c:v>
                </c:pt>
                <c:pt idx="325">
                  <c:v>34421</c:v>
                </c:pt>
                <c:pt idx="326">
                  <c:v>34428</c:v>
                </c:pt>
                <c:pt idx="327">
                  <c:v>34435</c:v>
                </c:pt>
                <c:pt idx="328">
                  <c:v>34442</c:v>
                </c:pt>
                <c:pt idx="329">
                  <c:v>34449</c:v>
                </c:pt>
                <c:pt idx="330">
                  <c:v>34456</c:v>
                </c:pt>
                <c:pt idx="331">
                  <c:v>34463</c:v>
                </c:pt>
                <c:pt idx="332">
                  <c:v>34470</c:v>
                </c:pt>
                <c:pt idx="333">
                  <c:v>34477</c:v>
                </c:pt>
                <c:pt idx="334">
                  <c:v>34484</c:v>
                </c:pt>
                <c:pt idx="335">
                  <c:v>34491</c:v>
                </c:pt>
                <c:pt idx="336">
                  <c:v>34498</c:v>
                </c:pt>
                <c:pt idx="337">
                  <c:v>34505</c:v>
                </c:pt>
                <c:pt idx="338">
                  <c:v>34512</c:v>
                </c:pt>
                <c:pt idx="339">
                  <c:v>34519</c:v>
                </c:pt>
                <c:pt idx="340">
                  <c:v>34526</c:v>
                </c:pt>
                <c:pt idx="341">
                  <c:v>34533</c:v>
                </c:pt>
                <c:pt idx="342">
                  <c:v>34540</c:v>
                </c:pt>
                <c:pt idx="343">
                  <c:v>34547</c:v>
                </c:pt>
                <c:pt idx="344">
                  <c:v>34554</c:v>
                </c:pt>
                <c:pt idx="345">
                  <c:v>34561</c:v>
                </c:pt>
                <c:pt idx="346">
                  <c:v>34568</c:v>
                </c:pt>
                <c:pt idx="347">
                  <c:v>34575</c:v>
                </c:pt>
                <c:pt idx="348">
                  <c:v>34582</c:v>
                </c:pt>
                <c:pt idx="349">
                  <c:v>34589</c:v>
                </c:pt>
                <c:pt idx="350">
                  <c:v>34596</c:v>
                </c:pt>
                <c:pt idx="351">
                  <c:v>34603</c:v>
                </c:pt>
                <c:pt idx="352">
                  <c:v>34610</c:v>
                </c:pt>
                <c:pt idx="353">
                  <c:v>34617</c:v>
                </c:pt>
                <c:pt idx="354">
                  <c:v>34624</c:v>
                </c:pt>
                <c:pt idx="355">
                  <c:v>34631</c:v>
                </c:pt>
                <c:pt idx="356">
                  <c:v>34638</c:v>
                </c:pt>
                <c:pt idx="357">
                  <c:v>34645</c:v>
                </c:pt>
                <c:pt idx="358">
                  <c:v>34652</c:v>
                </c:pt>
                <c:pt idx="359">
                  <c:v>34659</c:v>
                </c:pt>
                <c:pt idx="360">
                  <c:v>34666</c:v>
                </c:pt>
                <c:pt idx="361">
                  <c:v>34673</c:v>
                </c:pt>
                <c:pt idx="362">
                  <c:v>34680</c:v>
                </c:pt>
                <c:pt idx="363">
                  <c:v>34687</c:v>
                </c:pt>
                <c:pt idx="364">
                  <c:v>34694</c:v>
                </c:pt>
                <c:pt idx="365">
                  <c:v>34701</c:v>
                </c:pt>
                <c:pt idx="366">
                  <c:v>34708</c:v>
                </c:pt>
                <c:pt idx="367">
                  <c:v>34715</c:v>
                </c:pt>
                <c:pt idx="368">
                  <c:v>34722</c:v>
                </c:pt>
                <c:pt idx="369">
                  <c:v>34729</c:v>
                </c:pt>
                <c:pt idx="370">
                  <c:v>34736</c:v>
                </c:pt>
                <c:pt idx="371">
                  <c:v>34743</c:v>
                </c:pt>
                <c:pt idx="372">
                  <c:v>34750</c:v>
                </c:pt>
                <c:pt idx="373">
                  <c:v>34757</c:v>
                </c:pt>
                <c:pt idx="374">
                  <c:v>34764</c:v>
                </c:pt>
                <c:pt idx="375">
                  <c:v>34771</c:v>
                </c:pt>
                <c:pt idx="376">
                  <c:v>34778</c:v>
                </c:pt>
                <c:pt idx="377">
                  <c:v>34785</c:v>
                </c:pt>
                <c:pt idx="378">
                  <c:v>34792</c:v>
                </c:pt>
                <c:pt idx="379">
                  <c:v>34799</c:v>
                </c:pt>
                <c:pt idx="380">
                  <c:v>34806</c:v>
                </c:pt>
                <c:pt idx="381">
                  <c:v>34813</c:v>
                </c:pt>
                <c:pt idx="382">
                  <c:v>34820</c:v>
                </c:pt>
                <c:pt idx="383">
                  <c:v>34827</c:v>
                </c:pt>
                <c:pt idx="384">
                  <c:v>34834</c:v>
                </c:pt>
                <c:pt idx="385">
                  <c:v>34841</c:v>
                </c:pt>
                <c:pt idx="386">
                  <c:v>34848</c:v>
                </c:pt>
                <c:pt idx="387">
                  <c:v>34855</c:v>
                </c:pt>
                <c:pt idx="388">
                  <c:v>34862</c:v>
                </c:pt>
                <c:pt idx="389">
                  <c:v>34869</c:v>
                </c:pt>
                <c:pt idx="390">
                  <c:v>34876</c:v>
                </c:pt>
                <c:pt idx="391">
                  <c:v>34883</c:v>
                </c:pt>
                <c:pt idx="392">
                  <c:v>34890</c:v>
                </c:pt>
                <c:pt idx="393">
                  <c:v>34897</c:v>
                </c:pt>
                <c:pt idx="394">
                  <c:v>34904</c:v>
                </c:pt>
                <c:pt idx="395">
                  <c:v>34911</c:v>
                </c:pt>
                <c:pt idx="396">
                  <c:v>34918</c:v>
                </c:pt>
                <c:pt idx="397">
                  <c:v>34925</c:v>
                </c:pt>
                <c:pt idx="398">
                  <c:v>34932</c:v>
                </c:pt>
                <c:pt idx="399">
                  <c:v>34939</c:v>
                </c:pt>
                <c:pt idx="400">
                  <c:v>34946</c:v>
                </c:pt>
                <c:pt idx="401">
                  <c:v>34953</c:v>
                </c:pt>
                <c:pt idx="402">
                  <c:v>34960</c:v>
                </c:pt>
                <c:pt idx="403">
                  <c:v>34967</c:v>
                </c:pt>
                <c:pt idx="404">
                  <c:v>34974</c:v>
                </c:pt>
                <c:pt idx="405">
                  <c:v>34981</c:v>
                </c:pt>
                <c:pt idx="406">
                  <c:v>34988</c:v>
                </c:pt>
                <c:pt idx="407">
                  <c:v>34995</c:v>
                </c:pt>
                <c:pt idx="408">
                  <c:v>35002</c:v>
                </c:pt>
                <c:pt idx="409">
                  <c:v>35009</c:v>
                </c:pt>
                <c:pt idx="410">
                  <c:v>35016</c:v>
                </c:pt>
                <c:pt idx="411">
                  <c:v>35023</c:v>
                </c:pt>
                <c:pt idx="412">
                  <c:v>35030</c:v>
                </c:pt>
                <c:pt idx="413">
                  <c:v>35037</c:v>
                </c:pt>
                <c:pt idx="414">
                  <c:v>35044</c:v>
                </c:pt>
                <c:pt idx="415">
                  <c:v>35051</c:v>
                </c:pt>
                <c:pt idx="416">
                  <c:v>35058</c:v>
                </c:pt>
                <c:pt idx="417">
                  <c:v>35065</c:v>
                </c:pt>
                <c:pt idx="418">
                  <c:v>35072</c:v>
                </c:pt>
                <c:pt idx="419">
                  <c:v>35079</c:v>
                </c:pt>
                <c:pt idx="420">
                  <c:v>35086</c:v>
                </c:pt>
                <c:pt idx="421">
                  <c:v>35093</c:v>
                </c:pt>
                <c:pt idx="422">
                  <c:v>35100</c:v>
                </c:pt>
                <c:pt idx="423">
                  <c:v>35107</c:v>
                </c:pt>
                <c:pt idx="424">
                  <c:v>35114</c:v>
                </c:pt>
                <c:pt idx="425">
                  <c:v>35121</c:v>
                </c:pt>
                <c:pt idx="426">
                  <c:v>35128</c:v>
                </c:pt>
                <c:pt idx="427">
                  <c:v>35135</c:v>
                </c:pt>
                <c:pt idx="428">
                  <c:v>35142</c:v>
                </c:pt>
                <c:pt idx="429">
                  <c:v>35149</c:v>
                </c:pt>
                <c:pt idx="430">
                  <c:v>35156</c:v>
                </c:pt>
                <c:pt idx="431">
                  <c:v>35163</c:v>
                </c:pt>
                <c:pt idx="432">
                  <c:v>35170</c:v>
                </c:pt>
                <c:pt idx="433">
                  <c:v>35177</c:v>
                </c:pt>
                <c:pt idx="434">
                  <c:v>35184</c:v>
                </c:pt>
                <c:pt idx="435">
                  <c:v>35191</c:v>
                </c:pt>
                <c:pt idx="436">
                  <c:v>35198</c:v>
                </c:pt>
                <c:pt idx="437">
                  <c:v>35205</c:v>
                </c:pt>
                <c:pt idx="438">
                  <c:v>35212</c:v>
                </c:pt>
                <c:pt idx="439">
                  <c:v>35219</c:v>
                </c:pt>
                <c:pt idx="440">
                  <c:v>35226</c:v>
                </c:pt>
                <c:pt idx="441">
                  <c:v>35233</c:v>
                </c:pt>
                <c:pt idx="442">
                  <c:v>35240</c:v>
                </c:pt>
                <c:pt idx="443">
                  <c:v>35247</c:v>
                </c:pt>
                <c:pt idx="444">
                  <c:v>35254</c:v>
                </c:pt>
                <c:pt idx="445">
                  <c:v>35261</c:v>
                </c:pt>
                <c:pt idx="446">
                  <c:v>35268</c:v>
                </c:pt>
                <c:pt idx="447">
                  <c:v>35275</c:v>
                </c:pt>
                <c:pt idx="448">
                  <c:v>35282</c:v>
                </c:pt>
                <c:pt idx="449">
                  <c:v>35289</c:v>
                </c:pt>
                <c:pt idx="450">
                  <c:v>35296</c:v>
                </c:pt>
                <c:pt idx="451">
                  <c:v>35303</c:v>
                </c:pt>
                <c:pt idx="452">
                  <c:v>35310</c:v>
                </c:pt>
                <c:pt idx="453">
                  <c:v>35317</c:v>
                </c:pt>
                <c:pt idx="454">
                  <c:v>35324</c:v>
                </c:pt>
                <c:pt idx="455">
                  <c:v>35331</c:v>
                </c:pt>
                <c:pt idx="456">
                  <c:v>35338</c:v>
                </c:pt>
                <c:pt idx="457">
                  <c:v>35345</c:v>
                </c:pt>
                <c:pt idx="458">
                  <c:v>35352</c:v>
                </c:pt>
                <c:pt idx="459">
                  <c:v>35359</c:v>
                </c:pt>
                <c:pt idx="460">
                  <c:v>35366</c:v>
                </c:pt>
                <c:pt idx="461">
                  <c:v>35373</c:v>
                </c:pt>
                <c:pt idx="462">
                  <c:v>35380</c:v>
                </c:pt>
                <c:pt idx="463">
                  <c:v>35387</c:v>
                </c:pt>
                <c:pt idx="464">
                  <c:v>35394</c:v>
                </c:pt>
                <c:pt idx="465">
                  <c:v>35401</c:v>
                </c:pt>
                <c:pt idx="466">
                  <c:v>35408</c:v>
                </c:pt>
                <c:pt idx="467">
                  <c:v>35415</c:v>
                </c:pt>
                <c:pt idx="468">
                  <c:v>35422</c:v>
                </c:pt>
                <c:pt idx="469">
                  <c:v>35429</c:v>
                </c:pt>
                <c:pt idx="470">
                  <c:v>35436</c:v>
                </c:pt>
                <c:pt idx="471">
                  <c:v>35443</c:v>
                </c:pt>
                <c:pt idx="472">
                  <c:v>35450</c:v>
                </c:pt>
                <c:pt idx="473">
                  <c:v>35457</c:v>
                </c:pt>
                <c:pt idx="474">
                  <c:v>35464</c:v>
                </c:pt>
                <c:pt idx="475">
                  <c:v>35471</c:v>
                </c:pt>
                <c:pt idx="476">
                  <c:v>35478</c:v>
                </c:pt>
                <c:pt idx="477">
                  <c:v>35485</c:v>
                </c:pt>
                <c:pt idx="478">
                  <c:v>35492</c:v>
                </c:pt>
                <c:pt idx="479">
                  <c:v>35499</c:v>
                </c:pt>
                <c:pt idx="480">
                  <c:v>35506</c:v>
                </c:pt>
                <c:pt idx="481">
                  <c:v>35513</c:v>
                </c:pt>
                <c:pt idx="482">
                  <c:v>35520</c:v>
                </c:pt>
                <c:pt idx="483">
                  <c:v>35527</c:v>
                </c:pt>
                <c:pt idx="484">
                  <c:v>35534</c:v>
                </c:pt>
                <c:pt idx="485">
                  <c:v>35541</c:v>
                </c:pt>
                <c:pt idx="486">
                  <c:v>35548</c:v>
                </c:pt>
                <c:pt idx="487">
                  <c:v>35555</c:v>
                </c:pt>
                <c:pt idx="488">
                  <c:v>35562</c:v>
                </c:pt>
                <c:pt idx="489">
                  <c:v>35569</c:v>
                </c:pt>
                <c:pt idx="490">
                  <c:v>35576</c:v>
                </c:pt>
                <c:pt idx="491">
                  <c:v>35583</c:v>
                </c:pt>
                <c:pt idx="492">
                  <c:v>35590</c:v>
                </c:pt>
                <c:pt idx="493">
                  <c:v>35597</c:v>
                </c:pt>
                <c:pt idx="494">
                  <c:v>35604</c:v>
                </c:pt>
                <c:pt idx="495">
                  <c:v>35611</c:v>
                </c:pt>
                <c:pt idx="496">
                  <c:v>35618</c:v>
                </c:pt>
                <c:pt idx="497">
                  <c:v>35625</c:v>
                </c:pt>
                <c:pt idx="498">
                  <c:v>35632</c:v>
                </c:pt>
                <c:pt idx="499">
                  <c:v>35639</c:v>
                </c:pt>
                <c:pt idx="500">
                  <c:v>35646</c:v>
                </c:pt>
                <c:pt idx="501">
                  <c:v>35653</c:v>
                </c:pt>
                <c:pt idx="502">
                  <c:v>35660</c:v>
                </c:pt>
                <c:pt idx="503">
                  <c:v>35667</c:v>
                </c:pt>
                <c:pt idx="504">
                  <c:v>35674</c:v>
                </c:pt>
                <c:pt idx="505">
                  <c:v>35681</c:v>
                </c:pt>
                <c:pt idx="506">
                  <c:v>35688</c:v>
                </c:pt>
                <c:pt idx="507">
                  <c:v>35695</c:v>
                </c:pt>
                <c:pt idx="508">
                  <c:v>35702</c:v>
                </c:pt>
                <c:pt idx="509">
                  <c:v>35709</c:v>
                </c:pt>
                <c:pt idx="510">
                  <c:v>35716</c:v>
                </c:pt>
                <c:pt idx="511">
                  <c:v>35723</c:v>
                </c:pt>
                <c:pt idx="512">
                  <c:v>35730</c:v>
                </c:pt>
                <c:pt idx="513">
                  <c:v>35737</c:v>
                </c:pt>
                <c:pt idx="514">
                  <c:v>35744</c:v>
                </c:pt>
                <c:pt idx="515">
                  <c:v>35751</c:v>
                </c:pt>
                <c:pt idx="516">
                  <c:v>35758</c:v>
                </c:pt>
                <c:pt idx="517">
                  <c:v>35765</c:v>
                </c:pt>
                <c:pt idx="518">
                  <c:v>35772</c:v>
                </c:pt>
                <c:pt idx="519">
                  <c:v>35779</c:v>
                </c:pt>
                <c:pt idx="520">
                  <c:v>35786</c:v>
                </c:pt>
                <c:pt idx="521">
                  <c:v>35793</c:v>
                </c:pt>
                <c:pt idx="522">
                  <c:v>35800</c:v>
                </c:pt>
                <c:pt idx="523">
                  <c:v>35807</c:v>
                </c:pt>
                <c:pt idx="524">
                  <c:v>35814</c:v>
                </c:pt>
                <c:pt idx="525">
                  <c:v>35821</c:v>
                </c:pt>
                <c:pt idx="526">
                  <c:v>35828</c:v>
                </c:pt>
                <c:pt idx="527">
                  <c:v>35835</c:v>
                </c:pt>
                <c:pt idx="528">
                  <c:v>35842</c:v>
                </c:pt>
                <c:pt idx="529">
                  <c:v>35849</c:v>
                </c:pt>
                <c:pt idx="530">
                  <c:v>35856</c:v>
                </c:pt>
                <c:pt idx="531">
                  <c:v>35863</c:v>
                </c:pt>
                <c:pt idx="532">
                  <c:v>35870</c:v>
                </c:pt>
                <c:pt idx="533">
                  <c:v>35877</c:v>
                </c:pt>
                <c:pt idx="534">
                  <c:v>35884</c:v>
                </c:pt>
                <c:pt idx="535">
                  <c:v>35891</c:v>
                </c:pt>
                <c:pt idx="536">
                  <c:v>35898</c:v>
                </c:pt>
                <c:pt idx="537">
                  <c:v>35905</c:v>
                </c:pt>
                <c:pt idx="538">
                  <c:v>35912</c:v>
                </c:pt>
                <c:pt idx="539">
                  <c:v>35919</c:v>
                </c:pt>
                <c:pt idx="540">
                  <c:v>35926</c:v>
                </c:pt>
                <c:pt idx="541">
                  <c:v>35933</c:v>
                </c:pt>
                <c:pt idx="542">
                  <c:v>35940</c:v>
                </c:pt>
                <c:pt idx="543">
                  <c:v>35947</c:v>
                </c:pt>
                <c:pt idx="544">
                  <c:v>35954</c:v>
                </c:pt>
                <c:pt idx="545">
                  <c:v>35961</c:v>
                </c:pt>
                <c:pt idx="546">
                  <c:v>35968</c:v>
                </c:pt>
                <c:pt idx="547">
                  <c:v>35975</c:v>
                </c:pt>
                <c:pt idx="548">
                  <c:v>35982</c:v>
                </c:pt>
                <c:pt idx="549">
                  <c:v>35989</c:v>
                </c:pt>
                <c:pt idx="550">
                  <c:v>35996</c:v>
                </c:pt>
                <c:pt idx="551">
                  <c:v>36003</c:v>
                </c:pt>
                <c:pt idx="552">
                  <c:v>36010</c:v>
                </c:pt>
                <c:pt idx="553">
                  <c:v>36017</c:v>
                </c:pt>
                <c:pt idx="554">
                  <c:v>36024</c:v>
                </c:pt>
                <c:pt idx="555">
                  <c:v>36031</c:v>
                </c:pt>
                <c:pt idx="556">
                  <c:v>36038</c:v>
                </c:pt>
                <c:pt idx="557">
                  <c:v>36045</c:v>
                </c:pt>
                <c:pt idx="558">
                  <c:v>36052</c:v>
                </c:pt>
                <c:pt idx="559">
                  <c:v>36059</c:v>
                </c:pt>
                <c:pt idx="560">
                  <c:v>36066</c:v>
                </c:pt>
                <c:pt idx="561">
                  <c:v>36073</c:v>
                </c:pt>
                <c:pt idx="562">
                  <c:v>36080</c:v>
                </c:pt>
                <c:pt idx="563">
                  <c:v>36087</c:v>
                </c:pt>
                <c:pt idx="564">
                  <c:v>36094</c:v>
                </c:pt>
                <c:pt idx="565">
                  <c:v>36101</c:v>
                </c:pt>
                <c:pt idx="566">
                  <c:v>36108</c:v>
                </c:pt>
                <c:pt idx="567">
                  <c:v>36115</c:v>
                </c:pt>
                <c:pt idx="568">
                  <c:v>36122</c:v>
                </c:pt>
                <c:pt idx="569">
                  <c:v>36129</c:v>
                </c:pt>
                <c:pt idx="570">
                  <c:v>36136</c:v>
                </c:pt>
                <c:pt idx="571">
                  <c:v>36143</c:v>
                </c:pt>
                <c:pt idx="572">
                  <c:v>36150</c:v>
                </c:pt>
                <c:pt idx="573">
                  <c:v>36157</c:v>
                </c:pt>
                <c:pt idx="574">
                  <c:v>36164</c:v>
                </c:pt>
                <c:pt idx="575">
                  <c:v>36171</c:v>
                </c:pt>
                <c:pt idx="576">
                  <c:v>36178</c:v>
                </c:pt>
                <c:pt idx="577">
                  <c:v>36185</c:v>
                </c:pt>
                <c:pt idx="578">
                  <c:v>36192</c:v>
                </c:pt>
                <c:pt idx="579">
                  <c:v>36199</c:v>
                </c:pt>
                <c:pt idx="580">
                  <c:v>36206</c:v>
                </c:pt>
                <c:pt idx="581">
                  <c:v>36213</c:v>
                </c:pt>
                <c:pt idx="582">
                  <c:v>36220</c:v>
                </c:pt>
                <c:pt idx="583">
                  <c:v>36227</c:v>
                </c:pt>
                <c:pt idx="584">
                  <c:v>36234</c:v>
                </c:pt>
                <c:pt idx="585">
                  <c:v>36241</c:v>
                </c:pt>
                <c:pt idx="586">
                  <c:v>36248</c:v>
                </c:pt>
                <c:pt idx="587">
                  <c:v>36255</c:v>
                </c:pt>
                <c:pt idx="588">
                  <c:v>36262</c:v>
                </c:pt>
                <c:pt idx="589">
                  <c:v>36269</c:v>
                </c:pt>
                <c:pt idx="590">
                  <c:v>36276</c:v>
                </c:pt>
                <c:pt idx="591">
                  <c:v>36283</c:v>
                </c:pt>
                <c:pt idx="592">
                  <c:v>36290</c:v>
                </c:pt>
                <c:pt idx="593">
                  <c:v>36297</c:v>
                </c:pt>
                <c:pt idx="594">
                  <c:v>36304</c:v>
                </c:pt>
                <c:pt idx="595">
                  <c:v>36311</c:v>
                </c:pt>
                <c:pt idx="596">
                  <c:v>36318</c:v>
                </c:pt>
                <c:pt idx="597">
                  <c:v>36325</c:v>
                </c:pt>
                <c:pt idx="598">
                  <c:v>36332</c:v>
                </c:pt>
                <c:pt idx="599">
                  <c:v>36339</c:v>
                </c:pt>
                <c:pt idx="600">
                  <c:v>36346</c:v>
                </c:pt>
                <c:pt idx="601">
                  <c:v>36353</c:v>
                </c:pt>
                <c:pt idx="602">
                  <c:v>36360</c:v>
                </c:pt>
                <c:pt idx="603">
                  <c:v>36367</c:v>
                </c:pt>
                <c:pt idx="604">
                  <c:v>36374</c:v>
                </c:pt>
                <c:pt idx="605">
                  <c:v>36381</c:v>
                </c:pt>
                <c:pt idx="606">
                  <c:v>36388</c:v>
                </c:pt>
                <c:pt idx="607">
                  <c:v>36395</c:v>
                </c:pt>
                <c:pt idx="608">
                  <c:v>36402</c:v>
                </c:pt>
                <c:pt idx="609">
                  <c:v>36409</c:v>
                </c:pt>
                <c:pt idx="610">
                  <c:v>36416</c:v>
                </c:pt>
                <c:pt idx="611">
                  <c:v>36423</c:v>
                </c:pt>
                <c:pt idx="612">
                  <c:v>36430</c:v>
                </c:pt>
                <c:pt idx="613">
                  <c:v>36437</c:v>
                </c:pt>
                <c:pt idx="614">
                  <c:v>36444</c:v>
                </c:pt>
                <c:pt idx="615">
                  <c:v>36451</c:v>
                </c:pt>
                <c:pt idx="616">
                  <c:v>36458</c:v>
                </c:pt>
                <c:pt idx="617">
                  <c:v>36465</c:v>
                </c:pt>
                <c:pt idx="618">
                  <c:v>36472</c:v>
                </c:pt>
                <c:pt idx="619">
                  <c:v>36479</c:v>
                </c:pt>
                <c:pt idx="620">
                  <c:v>36486</c:v>
                </c:pt>
                <c:pt idx="621">
                  <c:v>36493</c:v>
                </c:pt>
                <c:pt idx="622">
                  <c:v>36500</c:v>
                </c:pt>
                <c:pt idx="623">
                  <c:v>36507</c:v>
                </c:pt>
                <c:pt idx="624">
                  <c:v>36514</c:v>
                </c:pt>
                <c:pt idx="625">
                  <c:v>36521</c:v>
                </c:pt>
                <c:pt idx="626">
                  <c:v>36528</c:v>
                </c:pt>
                <c:pt idx="627">
                  <c:v>36535</c:v>
                </c:pt>
                <c:pt idx="628">
                  <c:v>36542</c:v>
                </c:pt>
                <c:pt idx="629">
                  <c:v>36549</c:v>
                </c:pt>
                <c:pt idx="630">
                  <c:v>36556</c:v>
                </c:pt>
                <c:pt idx="631">
                  <c:v>36563</c:v>
                </c:pt>
                <c:pt idx="632">
                  <c:v>36570</c:v>
                </c:pt>
                <c:pt idx="633">
                  <c:v>36577</c:v>
                </c:pt>
                <c:pt idx="634">
                  <c:v>36584</c:v>
                </c:pt>
                <c:pt idx="635">
                  <c:v>36591</c:v>
                </c:pt>
                <c:pt idx="636">
                  <c:v>36598</c:v>
                </c:pt>
                <c:pt idx="637">
                  <c:v>36605</c:v>
                </c:pt>
                <c:pt idx="638">
                  <c:v>36612</c:v>
                </c:pt>
                <c:pt idx="639">
                  <c:v>36619</c:v>
                </c:pt>
                <c:pt idx="640">
                  <c:v>36626</c:v>
                </c:pt>
                <c:pt idx="641">
                  <c:v>36633</c:v>
                </c:pt>
                <c:pt idx="642">
                  <c:v>36640</c:v>
                </c:pt>
                <c:pt idx="643">
                  <c:v>36647</c:v>
                </c:pt>
                <c:pt idx="644">
                  <c:v>36654</c:v>
                </c:pt>
                <c:pt idx="645">
                  <c:v>36661</c:v>
                </c:pt>
                <c:pt idx="646">
                  <c:v>36668</c:v>
                </c:pt>
                <c:pt idx="647">
                  <c:v>36675</c:v>
                </c:pt>
                <c:pt idx="648">
                  <c:v>36682</c:v>
                </c:pt>
                <c:pt idx="649">
                  <c:v>36689</c:v>
                </c:pt>
                <c:pt idx="650">
                  <c:v>36696</c:v>
                </c:pt>
                <c:pt idx="651">
                  <c:v>36703</c:v>
                </c:pt>
                <c:pt idx="652">
                  <c:v>36710</c:v>
                </c:pt>
                <c:pt idx="653">
                  <c:v>36717</c:v>
                </c:pt>
                <c:pt idx="654">
                  <c:v>36724</c:v>
                </c:pt>
                <c:pt idx="655">
                  <c:v>36731</c:v>
                </c:pt>
                <c:pt idx="656">
                  <c:v>36738</c:v>
                </c:pt>
                <c:pt idx="657">
                  <c:v>36745</c:v>
                </c:pt>
                <c:pt idx="658">
                  <c:v>36752</c:v>
                </c:pt>
                <c:pt idx="659">
                  <c:v>36759</c:v>
                </c:pt>
                <c:pt idx="660">
                  <c:v>36766</c:v>
                </c:pt>
                <c:pt idx="661">
                  <c:v>36773</c:v>
                </c:pt>
                <c:pt idx="662">
                  <c:v>36780</c:v>
                </c:pt>
                <c:pt idx="663">
                  <c:v>36787</c:v>
                </c:pt>
                <c:pt idx="664">
                  <c:v>36794</c:v>
                </c:pt>
                <c:pt idx="665">
                  <c:v>36801</c:v>
                </c:pt>
                <c:pt idx="666">
                  <c:v>36808</c:v>
                </c:pt>
                <c:pt idx="667">
                  <c:v>36815</c:v>
                </c:pt>
                <c:pt idx="668">
                  <c:v>36822</c:v>
                </c:pt>
                <c:pt idx="669">
                  <c:v>36829</c:v>
                </c:pt>
                <c:pt idx="670">
                  <c:v>36836</c:v>
                </c:pt>
                <c:pt idx="671">
                  <c:v>36843</c:v>
                </c:pt>
                <c:pt idx="672">
                  <c:v>36850</c:v>
                </c:pt>
                <c:pt idx="673">
                  <c:v>36857</c:v>
                </c:pt>
                <c:pt idx="674">
                  <c:v>36864</c:v>
                </c:pt>
                <c:pt idx="675">
                  <c:v>36871</c:v>
                </c:pt>
                <c:pt idx="676">
                  <c:v>36878</c:v>
                </c:pt>
                <c:pt idx="677">
                  <c:v>36885</c:v>
                </c:pt>
                <c:pt idx="678">
                  <c:v>36892</c:v>
                </c:pt>
                <c:pt idx="679">
                  <c:v>36899</c:v>
                </c:pt>
                <c:pt idx="680">
                  <c:v>36906</c:v>
                </c:pt>
                <c:pt idx="681">
                  <c:v>36913</c:v>
                </c:pt>
                <c:pt idx="682">
                  <c:v>36920</c:v>
                </c:pt>
                <c:pt idx="683">
                  <c:v>36927</c:v>
                </c:pt>
                <c:pt idx="684">
                  <c:v>36934</c:v>
                </c:pt>
                <c:pt idx="685">
                  <c:v>36941</c:v>
                </c:pt>
                <c:pt idx="686">
                  <c:v>36948</c:v>
                </c:pt>
                <c:pt idx="687">
                  <c:v>36955</c:v>
                </c:pt>
                <c:pt idx="688">
                  <c:v>36962</c:v>
                </c:pt>
                <c:pt idx="689">
                  <c:v>36969</c:v>
                </c:pt>
                <c:pt idx="690">
                  <c:v>36976</c:v>
                </c:pt>
                <c:pt idx="691">
                  <c:v>36983</c:v>
                </c:pt>
                <c:pt idx="692">
                  <c:v>36990</c:v>
                </c:pt>
                <c:pt idx="693">
                  <c:v>36997</c:v>
                </c:pt>
                <c:pt idx="694">
                  <c:v>37004</c:v>
                </c:pt>
                <c:pt idx="695">
                  <c:v>37011</c:v>
                </c:pt>
                <c:pt idx="696">
                  <c:v>37018</c:v>
                </c:pt>
                <c:pt idx="697">
                  <c:v>37025</c:v>
                </c:pt>
                <c:pt idx="698">
                  <c:v>37032</c:v>
                </c:pt>
                <c:pt idx="699">
                  <c:v>37039</c:v>
                </c:pt>
                <c:pt idx="700">
                  <c:v>37046</c:v>
                </c:pt>
                <c:pt idx="701">
                  <c:v>37053</c:v>
                </c:pt>
                <c:pt idx="702">
                  <c:v>37060</c:v>
                </c:pt>
                <c:pt idx="703">
                  <c:v>37067</c:v>
                </c:pt>
                <c:pt idx="704">
                  <c:v>37074</c:v>
                </c:pt>
                <c:pt idx="705">
                  <c:v>37081</c:v>
                </c:pt>
                <c:pt idx="706">
                  <c:v>37088</c:v>
                </c:pt>
                <c:pt idx="707">
                  <c:v>37095</c:v>
                </c:pt>
                <c:pt idx="708">
                  <c:v>37102</c:v>
                </c:pt>
                <c:pt idx="709">
                  <c:v>37109</c:v>
                </c:pt>
                <c:pt idx="710">
                  <c:v>37116</c:v>
                </c:pt>
                <c:pt idx="711">
                  <c:v>37123</c:v>
                </c:pt>
                <c:pt idx="712">
                  <c:v>37130</c:v>
                </c:pt>
                <c:pt idx="713">
                  <c:v>37137</c:v>
                </c:pt>
                <c:pt idx="714">
                  <c:v>37144</c:v>
                </c:pt>
                <c:pt idx="715">
                  <c:v>37151</c:v>
                </c:pt>
                <c:pt idx="716">
                  <c:v>37158</c:v>
                </c:pt>
                <c:pt idx="717">
                  <c:v>37165</c:v>
                </c:pt>
                <c:pt idx="718">
                  <c:v>37172</c:v>
                </c:pt>
                <c:pt idx="719">
                  <c:v>37179</c:v>
                </c:pt>
                <c:pt idx="720">
                  <c:v>37186</c:v>
                </c:pt>
                <c:pt idx="721">
                  <c:v>37193</c:v>
                </c:pt>
                <c:pt idx="722">
                  <c:v>37200</c:v>
                </c:pt>
                <c:pt idx="723">
                  <c:v>37207</c:v>
                </c:pt>
                <c:pt idx="724">
                  <c:v>37214</c:v>
                </c:pt>
                <c:pt idx="725">
                  <c:v>37221</c:v>
                </c:pt>
                <c:pt idx="726">
                  <c:v>37228</c:v>
                </c:pt>
                <c:pt idx="727">
                  <c:v>37235</c:v>
                </c:pt>
                <c:pt idx="728">
                  <c:v>37242</c:v>
                </c:pt>
                <c:pt idx="729">
                  <c:v>37249</c:v>
                </c:pt>
                <c:pt idx="730">
                  <c:v>37256</c:v>
                </c:pt>
                <c:pt idx="731">
                  <c:v>37263</c:v>
                </c:pt>
                <c:pt idx="732">
                  <c:v>37270</c:v>
                </c:pt>
                <c:pt idx="733">
                  <c:v>37277</c:v>
                </c:pt>
                <c:pt idx="734">
                  <c:v>37284</c:v>
                </c:pt>
                <c:pt idx="735">
                  <c:v>37291</c:v>
                </c:pt>
                <c:pt idx="736">
                  <c:v>37298</c:v>
                </c:pt>
                <c:pt idx="737">
                  <c:v>37305</c:v>
                </c:pt>
                <c:pt idx="738">
                  <c:v>37312</c:v>
                </c:pt>
                <c:pt idx="739">
                  <c:v>37319</c:v>
                </c:pt>
                <c:pt idx="740">
                  <c:v>37326</c:v>
                </c:pt>
                <c:pt idx="741">
                  <c:v>37333</c:v>
                </c:pt>
                <c:pt idx="742">
                  <c:v>37340</c:v>
                </c:pt>
                <c:pt idx="743">
                  <c:v>37347</c:v>
                </c:pt>
                <c:pt idx="744">
                  <c:v>37354</c:v>
                </c:pt>
                <c:pt idx="745">
                  <c:v>37361</c:v>
                </c:pt>
                <c:pt idx="746">
                  <c:v>37368</c:v>
                </c:pt>
                <c:pt idx="747">
                  <c:v>37375</c:v>
                </c:pt>
                <c:pt idx="748">
                  <c:v>37382</c:v>
                </c:pt>
                <c:pt idx="749">
                  <c:v>37389</c:v>
                </c:pt>
                <c:pt idx="750">
                  <c:v>37396</c:v>
                </c:pt>
                <c:pt idx="751">
                  <c:v>37403</c:v>
                </c:pt>
                <c:pt idx="752">
                  <c:v>37410</c:v>
                </c:pt>
                <c:pt idx="753">
                  <c:v>37417</c:v>
                </c:pt>
                <c:pt idx="754">
                  <c:v>37424</c:v>
                </c:pt>
                <c:pt idx="755">
                  <c:v>37431</c:v>
                </c:pt>
                <c:pt idx="756">
                  <c:v>37438</c:v>
                </c:pt>
                <c:pt idx="757">
                  <c:v>37445</c:v>
                </c:pt>
                <c:pt idx="758">
                  <c:v>37452</c:v>
                </c:pt>
                <c:pt idx="759">
                  <c:v>37459</c:v>
                </c:pt>
                <c:pt idx="760">
                  <c:v>37466</c:v>
                </c:pt>
                <c:pt idx="761">
                  <c:v>37473</c:v>
                </c:pt>
                <c:pt idx="762">
                  <c:v>37480</c:v>
                </c:pt>
                <c:pt idx="763">
                  <c:v>37487</c:v>
                </c:pt>
                <c:pt idx="764">
                  <c:v>37494</c:v>
                </c:pt>
                <c:pt idx="765">
                  <c:v>37501</c:v>
                </c:pt>
                <c:pt idx="766">
                  <c:v>37508</c:v>
                </c:pt>
                <c:pt idx="767">
                  <c:v>37515</c:v>
                </c:pt>
                <c:pt idx="768">
                  <c:v>37522</c:v>
                </c:pt>
                <c:pt idx="769">
                  <c:v>37529</c:v>
                </c:pt>
                <c:pt idx="770">
                  <c:v>37536</c:v>
                </c:pt>
                <c:pt idx="771">
                  <c:v>37543</c:v>
                </c:pt>
                <c:pt idx="772">
                  <c:v>37550</c:v>
                </c:pt>
                <c:pt idx="773">
                  <c:v>37557</c:v>
                </c:pt>
                <c:pt idx="774">
                  <c:v>37564</c:v>
                </c:pt>
                <c:pt idx="775">
                  <c:v>37571</c:v>
                </c:pt>
                <c:pt idx="776">
                  <c:v>37578</c:v>
                </c:pt>
                <c:pt idx="777">
                  <c:v>37585</c:v>
                </c:pt>
                <c:pt idx="778">
                  <c:v>37592</c:v>
                </c:pt>
                <c:pt idx="779">
                  <c:v>37599</c:v>
                </c:pt>
                <c:pt idx="780">
                  <c:v>37606</c:v>
                </c:pt>
                <c:pt idx="781">
                  <c:v>37613</c:v>
                </c:pt>
                <c:pt idx="782">
                  <c:v>37620</c:v>
                </c:pt>
                <c:pt idx="783">
                  <c:v>37627</c:v>
                </c:pt>
                <c:pt idx="784">
                  <c:v>37634</c:v>
                </c:pt>
                <c:pt idx="785">
                  <c:v>37641</c:v>
                </c:pt>
                <c:pt idx="786">
                  <c:v>37648</c:v>
                </c:pt>
                <c:pt idx="787">
                  <c:v>37655</c:v>
                </c:pt>
                <c:pt idx="788">
                  <c:v>37662</c:v>
                </c:pt>
                <c:pt idx="789">
                  <c:v>37669</c:v>
                </c:pt>
                <c:pt idx="790">
                  <c:v>37676</c:v>
                </c:pt>
                <c:pt idx="791">
                  <c:v>37683</c:v>
                </c:pt>
                <c:pt idx="792">
                  <c:v>37690</c:v>
                </c:pt>
                <c:pt idx="793">
                  <c:v>37697</c:v>
                </c:pt>
                <c:pt idx="794">
                  <c:v>37704</c:v>
                </c:pt>
                <c:pt idx="795">
                  <c:v>37711</c:v>
                </c:pt>
                <c:pt idx="796">
                  <c:v>37718</c:v>
                </c:pt>
                <c:pt idx="797">
                  <c:v>37725</c:v>
                </c:pt>
                <c:pt idx="798">
                  <c:v>37732</c:v>
                </c:pt>
                <c:pt idx="799">
                  <c:v>37739</c:v>
                </c:pt>
                <c:pt idx="800">
                  <c:v>37746</c:v>
                </c:pt>
                <c:pt idx="801">
                  <c:v>37753</c:v>
                </c:pt>
                <c:pt idx="802">
                  <c:v>37760</c:v>
                </c:pt>
                <c:pt idx="803">
                  <c:v>37767</c:v>
                </c:pt>
                <c:pt idx="804">
                  <c:v>37774</c:v>
                </c:pt>
                <c:pt idx="805">
                  <c:v>37781</c:v>
                </c:pt>
                <c:pt idx="806">
                  <c:v>37788</c:v>
                </c:pt>
                <c:pt idx="807">
                  <c:v>37795</c:v>
                </c:pt>
                <c:pt idx="808">
                  <c:v>37802</c:v>
                </c:pt>
                <c:pt idx="809">
                  <c:v>37809</c:v>
                </c:pt>
                <c:pt idx="810">
                  <c:v>37816</c:v>
                </c:pt>
                <c:pt idx="811">
                  <c:v>37823</c:v>
                </c:pt>
                <c:pt idx="812">
                  <c:v>37830</c:v>
                </c:pt>
                <c:pt idx="813">
                  <c:v>37837</c:v>
                </c:pt>
                <c:pt idx="814">
                  <c:v>37844</c:v>
                </c:pt>
                <c:pt idx="815">
                  <c:v>37851</c:v>
                </c:pt>
                <c:pt idx="816">
                  <c:v>37858</c:v>
                </c:pt>
                <c:pt idx="817">
                  <c:v>37865</c:v>
                </c:pt>
                <c:pt idx="818">
                  <c:v>37872</c:v>
                </c:pt>
                <c:pt idx="819">
                  <c:v>37879</c:v>
                </c:pt>
                <c:pt idx="820">
                  <c:v>37886</c:v>
                </c:pt>
                <c:pt idx="821">
                  <c:v>37893</c:v>
                </c:pt>
                <c:pt idx="822">
                  <c:v>37900</c:v>
                </c:pt>
                <c:pt idx="823">
                  <c:v>37907</c:v>
                </c:pt>
                <c:pt idx="824">
                  <c:v>37914</c:v>
                </c:pt>
                <c:pt idx="825">
                  <c:v>37921</c:v>
                </c:pt>
                <c:pt idx="826">
                  <c:v>37928</c:v>
                </c:pt>
                <c:pt idx="827">
                  <c:v>37935</c:v>
                </c:pt>
                <c:pt idx="828">
                  <c:v>37942</c:v>
                </c:pt>
                <c:pt idx="829">
                  <c:v>37949</c:v>
                </c:pt>
                <c:pt idx="830">
                  <c:v>37956</c:v>
                </c:pt>
                <c:pt idx="831">
                  <c:v>37963</c:v>
                </c:pt>
                <c:pt idx="832">
                  <c:v>37970</c:v>
                </c:pt>
                <c:pt idx="833">
                  <c:v>37977</c:v>
                </c:pt>
                <c:pt idx="834">
                  <c:v>37984</c:v>
                </c:pt>
                <c:pt idx="835">
                  <c:v>37991</c:v>
                </c:pt>
                <c:pt idx="836">
                  <c:v>37998</c:v>
                </c:pt>
                <c:pt idx="837">
                  <c:v>38005</c:v>
                </c:pt>
                <c:pt idx="838">
                  <c:v>38012</c:v>
                </c:pt>
                <c:pt idx="839">
                  <c:v>38019</c:v>
                </c:pt>
                <c:pt idx="840">
                  <c:v>38026</c:v>
                </c:pt>
                <c:pt idx="841">
                  <c:v>38033</c:v>
                </c:pt>
                <c:pt idx="842">
                  <c:v>38040</c:v>
                </c:pt>
                <c:pt idx="843">
                  <c:v>38047</c:v>
                </c:pt>
                <c:pt idx="844">
                  <c:v>38054</c:v>
                </c:pt>
                <c:pt idx="845">
                  <c:v>38061</c:v>
                </c:pt>
                <c:pt idx="846">
                  <c:v>38068</c:v>
                </c:pt>
                <c:pt idx="847">
                  <c:v>38075</c:v>
                </c:pt>
                <c:pt idx="848">
                  <c:v>38082</c:v>
                </c:pt>
                <c:pt idx="849">
                  <c:v>38089</c:v>
                </c:pt>
                <c:pt idx="850">
                  <c:v>38096</c:v>
                </c:pt>
                <c:pt idx="851">
                  <c:v>38103</c:v>
                </c:pt>
                <c:pt idx="852">
                  <c:v>38110</c:v>
                </c:pt>
                <c:pt idx="853">
                  <c:v>38117</c:v>
                </c:pt>
                <c:pt idx="854">
                  <c:v>38124</c:v>
                </c:pt>
                <c:pt idx="855">
                  <c:v>38131</c:v>
                </c:pt>
                <c:pt idx="856">
                  <c:v>38138</c:v>
                </c:pt>
                <c:pt idx="857">
                  <c:v>38145</c:v>
                </c:pt>
                <c:pt idx="858">
                  <c:v>38152</c:v>
                </c:pt>
                <c:pt idx="859">
                  <c:v>38159</c:v>
                </c:pt>
                <c:pt idx="860">
                  <c:v>38166</c:v>
                </c:pt>
                <c:pt idx="861">
                  <c:v>38173</c:v>
                </c:pt>
                <c:pt idx="862">
                  <c:v>38180</c:v>
                </c:pt>
                <c:pt idx="863">
                  <c:v>38187</c:v>
                </c:pt>
                <c:pt idx="864">
                  <c:v>38194</c:v>
                </c:pt>
                <c:pt idx="865">
                  <c:v>38201</c:v>
                </c:pt>
                <c:pt idx="866">
                  <c:v>38208</c:v>
                </c:pt>
                <c:pt idx="867">
                  <c:v>38215</c:v>
                </c:pt>
                <c:pt idx="868">
                  <c:v>38222</c:v>
                </c:pt>
                <c:pt idx="869">
                  <c:v>38229</c:v>
                </c:pt>
                <c:pt idx="870">
                  <c:v>38236</c:v>
                </c:pt>
                <c:pt idx="871">
                  <c:v>38243</c:v>
                </c:pt>
                <c:pt idx="872">
                  <c:v>38250</c:v>
                </c:pt>
                <c:pt idx="873">
                  <c:v>38257</c:v>
                </c:pt>
                <c:pt idx="874">
                  <c:v>38264</c:v>
                </c:pt>
                <c:pt idx="875">
                  <c:v>38271</c:v>
                </c:pt>
                <c:pt idx="876">
                  <c:v>38278</c:v>
                </c:pt>
                <c:pt idx="877">
                  <c:v>38285</c:v>
                </c:pt>
                <c:pt idx="878">
                  <c:v>38292</c:v>
                </c:pt>
                <c:pt idx="879">
                  <c:v>38299</c:v>
                </c:pt>
                <c:pt idx="880">
                  <c:v>38306</c:v>
                </c:pt>
                <c:pt idx="881">
                  <c:v>38313</c:v>
                </c:pt>
                <c:pt idx="882">
                  <c:v>38320</c:v>
                </c:pt>
                <c:pt idx="883">
                  <c:v>38327</c:v>
                </c:pt>
                <c:pt idx="884">
                  <c:v>38334</c:v>
                </c:pt>
                <c:pt idx="885">
                  <c:v>38341</c:v>
                </c:pt>
                <c:pt idx="886">
                  <c:v>38348</c:v>
                </c:pt>
                <c:pt idx="887">
                  <c:v>38355</c:v>
                </c:pt>
                <c:pt idx="888">
                  <c:v>38362</c:v>
                </c:pt>
                <c:pt idx="889">
                  <c:v>38369</c:v>
                </c:pt>
                <c:pt idx="890">
                  <c:v>38376</c:v>
                </c:pt>
                <c:pt idx="891">
                  <c:v>38383</c:v>
                </c:pt>
                <c:pt idx="892">
                  <c:v>38390</c:v>
                </c:pt>
                <c:pt idx="893">
                  <c:v>38397</c:v>
                </c:pt>
                <c:pt idx="894">
                  <c:v>38404</c:v>
                </c:pt>
                <c:pt idx="895">
                  <c:v>38411</c:v>
                </c:pt>
                <c:pt idx="896">
                  <c:v>38418</c:v>
                </c:pt>
                <c:pt idx="897">
                  <c:v>38425</c:v>
                </c:pt>
                <c:pt idx="898">
                  <c:v>38432</c:v>
                </c:pt>
                <c:pt idx="899">
                  <c:v>38439</c:v>
                </c:pt>
                <c:pt idx="900">
                  <c:v>38446</c:v>
                </c:pt>
                <c:pt idx="901">
                  <c:v>38453</c:v>
                </c:pt>
                <c:pt idx="902">
                  <c:v>38460</c:v>
                </c:pt>
                <c:pt idx="903">
                  <c:v>38467</c:v>
                </c:pt>
                <c:pt idx="904">
                  <c:v>38474</c:v>
                </c:pt>
                <c:pt idx="905">
                  <c:v>38481</c:v>
                </c:pt>
                <c:pt idx="906">
                  <c:v>38488</c:v>
                </c:pt>
                <c:pt idx="907">
                  <c:v>38495</c:v>
                </c:pt>
                <c:pt idx="908">
                  <c:v>38502</c:v>
                </c:pt>
                <c:pt idx="909">
                  <c:v>38509</c:v>
                </c:pt>
                <c:pt idx="910">
                  <c:v>38516</c:v>
                </c:pt>
                <c:pt idx="911">
                  <c:v>38523</c:v>
                </c:pt>
                <c:pt idx="912">
                  <c:v>38530</c:v>
                </c:pt>
                <c:pt idx="913">
                  <c:v>38537</c:v>
                </c:pt>
                <c:pt idx="914">
                  <c:v>38544</c:v>
                </c:pt>
                <c:pt idx="915">
                  <c:v>38551</c:v>
                </c:pt>
                <c:pt idx="916">
                  <c:v>38558</c:v>
                </c:pt>
                <c:pt idx="917">
                  <c:v>38565</c:v>
                </c:pt>
                <c:pt idx="918">
                  <c:v>38572</c:v>
                </c:pt>
                <c:pt idx="919">
                  <c:v>38579</c:v>
                </c:pt>
                <c:pt idx="920">
                  <c:v>38586</c:v>
                </c:pt>
                <c:pt idx="921">
                  <c:v>38593</c:v>
                </c:pt>
                <c:pt idx="922">
                  <c:v>38600</c:v>
                </c:pt>
                <c:pt idx="923">
                  <c:v>38607</c:v>
                </c:pt>
                <c:pt idx="924">
                  <c:v>38614</c:v>
                </c:pt>
                <c:pt idx="925">
                  <c:v>38621</c:v>
                </c:pt>
                <c:pt idx="926">
                  <c:v>38628</c:v>
                </c:pt>
                <c:pt idx="927">
                  <c:v>38635</c:v>
                </c:pt>
                <c:pt idx="928">
                  <c:v>38642</c:v>
                </c:pt>
                <c:pt idx="929">
                  <c:v>38649</c:v>
                </c:pt>
                <c:pt idx="930">
                  <c:v>38656</c:v>
                </c:pt>
                <c:pt idx="931">
                  <c:v>38663</c:v>
                </c:pt>
                <c:pt idx="932">
                  <c:v>38670</c:v>
                </c:pt>
                <c:pt idx="933">
                  <c:v>38677</c:v>
                </c:pt>
                <c:pt idx="934">
                  <c:v>38684</c:v>
                </c:pt>
                <c:pt idx="935">
                  <c:v>38691</c:v>
                </c:pt>
                <c:pt idx="936">
                  <c:v>38698</c:v>
                </c:pt>
                <c:pt idx="937">
                  <c:v>38705</c:v>
                </c:pt>
                <c:pt idx="938">
                  <c:v>38712</c:v>
                </c:pt>
                <c:pt idx="939">
                  <c:v>38719</c:v>
                </c:pt>
                <c:pt idx="940">
                  <c:v>38726</c:v>
                </c:pt>
                <c:pt idx="941">
                  <c:v>38733</c:v>
                </c:pt>
                <c:pt idx="942">
                  <c:v>38740</c:v>
                </c:pt>
                <c:pt idx="943">
                  <c:v>38747</c:v>
                </c:pt>
                <c:pt idx="944">
                  <c:v>38754</c:v>
                </c:pt>
                <c:pt idx="945">
                  <c:v>38761</c:v>
                </c:pt>
                <c:pt idx="946">
                  <c:v>38768</c:v>
                </c:pt>
                <c:pt idx="947">
                  <c:v>38775</c:v>
                </c:pt>
                <c:pt idx="948">
                  <c:v>38782</c:v>
                </c:pt>
                <c:pt idx="949">
                  <c:v>38789</c:v>
                </c:pt>
                <c:pt idx="950">
                  <c:v>38796</c:v>
                </c:pt>
                <c:pt idx="951">
                  <c:v>38803</c:v>
                </c:pt>
                <c:pt idx="952">
                  <c:v>38810</c:v>
                </c:pt>
                <c:pt idx="953">
                  <c:v>38817</c:v>
                </c:pt>
                <c:pt idx="954">
                  <c:v>38824</c:v>
                </c:pt>
                <c:pt idx="955">
                  <c:v>38831</c:v>
                </c:pt>
                <c:pt idx="956">
                  <c:v>38838</c:v>
                </c:pt>
                <c:pt idx="957">
                  <c:v>38845</c:v>
                </c:pt>
                <c:pt idx="958">
                  <c:v>38852</c:v>
                </c:pt>
                <c:pt idx="959">
                  <c:v>38859</c:v>
                </c:pt>
                <c:pt idx="960">
                  <c:v>38866</c:v>
                </c:pt>
                <c:pt idx="961">
                  <c:v>38873</c:v>
                </c:pt>
                <c:pt idx="962">
                  <c:v>38880</c:v>
                </c:pt>
                <c:pt idx="963">
                  <c:v>38887</c:v>
                </c:pt>
                <c:pt idx="964">
                  <c:v>38894</c:v>
                </c:pt>
                <c:pt idx="965">
                  <c:v>38901</c:v>
                </c:pt>
                <c:pt idx="966">
                  <c:v>38908</c:v>
                </c:pt>
                <c:pt idx="967">
                  <c:v>38915</c:v>
                </c:pt>
                <c:pt idx="968">
                  <c:v>38922</c:v>
                </c:pt>
                <c:pt idx="969">
                  <c:v>38929</c:v>
                </c:pt>
                <c:pt idx="970">
                  <c:v>38936</c:v>
                </c:pt>
                <c:pt idx="971">
                  <c:v>38943</c:v>
                </c:pt>
                <c:pt idx="972">
                  <c:v>38950</c:v>
                </c:pt>
                <c:pt idx="973">
                  <c:v>38957</c:v>
                </c:pt>
                <c:pt idx="974">
                  <c:v>38964</c:v>
                </c:pt>
                <c:pt idx="975">
                  <c:v>38971</c:v>
                </c:pt>
                <c:pt idx="976">
                  <c:v>38978</c:v>
                </c:pt>
                <c:pt idx="977">
                  <c:v>38985</c:v>
                </c:pt>
                <c:pt idx="978">
                  <c:v>38992</c:v>
                </c:pt>
                <c:pt idx="979">
                  <c:v>38999</c:v>
                </c:pt>
                <c:pt idx="980">
                  <c:v>39006</c:v>
                </c:pt>
                <c:pt idx="981">
                  <c:v>39013</c:v>
                </c:pt>
                <c:pt idx="982">
                  <c:v>39020</c:v>
                </c:pt>
                <c:pt idx="983">
                  <c:v>39027</c:v>
                </c:pt>
                <c:pt idx="984">
                  <c:v>39034</c:v>
                </c:pt>
                <c:pt idx="985">
                  <c:v>39041</c:v>
                </c:pt>
                <c:pt idx="986">
                  <c:v>39048</c:v>
                </c:pt>
                <c:pt idx="987">
                  <c:v>39055</c:v>
                </c:pt>
                <c:pt idx="988">
                  <c:v>39062</c:v>
                </c:pt>
                <c:pt idx="989">
                  <c:v>39069</c:v>
                </c:pt>
                <c:pt idx="990">
                  <c:v>39076</c:v>
                </c:pt>
                <c:pt idx="991">
                  <c:v>39083</c:v>
                </c:pt>
                <c:pt idx="992">
                  <c:v>39090</c:v>
                </c:pt>
                <c:pt idx="993">
                  <c:v>39097</c:v>
                </c:pt>
                <c:pt idx="994">
                  <c:v>39104</c:v>
                </c:pt>
                <c:pt idx="995">
                  <c:v>39111</c:v>
                </c:pt>
                <c:pt idx="996">
                  <c:v>39118</c:v>
                </c:pt>
                <c:pt idx="997">
                  <c:v>39125</c:v>
                </c:pt>
                <c:pt idx="998">
                  <c:v>39132</c:v>
                </c:pt>
                <c:pt idx="999">
                  <c:v>39139</c:v>
                </c:pt>
                <c:pt idx="1000">
                  <c:v>39146</c:v>
                </c:pt>
                <c:pt idx="1001">
                  <c:v>39153</c:v>
                </c:pt>
                <c:pt idx="1002">
                  <c:v>39160</c:v>
                </c:pt>
                <c:pt idx="1003">
                  <c:v>39167</c:v>
                </c:pt>
                <c:pt idx="1004">
                  <c:v>39174</c:v>
                </c:pt>
                <c:pt idx="1005">
                  <c:v>39181</c:v>
                </c:pt>
                <c:pt idx="1006">
                  <c:v>39188</c:v>
                </c:pt>
                <c:pt idx="1007">
                  <c:v>39195</c:v>
                </c:pt>
                <c:pt idx="1008">
                  <c:v>39202</c:v>
                </c:pt>
                <c:pt idx="1009">
                  <c:v>39209</c:v>
                </c:pt>
                <c:pt idx="1010">
                  <c:v>39216</c:v>
                </c:pt>
                <c:pt idx="1011">
                  <c:v>39223</c:v>
                </c:pt>
                <c:pt idx="1012">
                  <c:v>39230</c:v>
                </c:pt>
                <c:pt idx="1013">
                  <c:v>39237</c:v>
                </c:pt>
                <c:pt idx="1014">
                  <c:v>39244</c:v>
                </c:pt>
                <c:pt idx="1015">
                  <c:v>39251</c:v>
                </c:pt>
                <c:pt idx="1016">
                  <c:v>39258</c:v>
                </c:pt>
                <c:pt idx="1017">
                  <c:v>39265</c:v>
                </c:pt>
                <c:pt idx="1018">
                  <c:v>39272</c:v>
                </c:pt>
                <c:pt idx="1019">
                  <c:v>39279</c:v>
                </c:pt>
                <c:pt idx="1020">
                  <c:v>39286</c:v>
                </c:pt>
                <c:pt idx="1021">
                  <c:v>39293</c:v>
                </c:pt>
                <c:pt idx="1022">
                  <c:v>39300</c:v>
                </c:pt>
                <c:pt idx="1023">
                  <c:v>39307</c:v>
                </c:pt>
                <c:pt idx="1024">
                  <c:v>39314</c:v>
                </c:pt>
                <c:pt idx="1025">
                  <c:v>39321</c:v>
                </c:pt>
                <c:pt idx="1026">
                  <c:v>39328</c:v>
                </c:pt>
                <c:pt idx="1027">
                  <c:v>39335</c:v>
                </c:pt>
                <c:pt idx="1028">
                  <c:v>39342</c:v>
                </c:pt>
                <c:pt idx="1029">
                  <c:v>39349</c:v>
                </c:pt>
                <c:pt idx="1030">
                  <c:v>39356</c:v>
                </c:pt>
                <c:pt idx="1031">
                  <c:v>39363</c:v>
                </c:pt>
                <c:pt idx="1032">
                  <c:v>39370</c:v>
                </c:pt>
                <c:pt idx="1033">
                  <c:v>39377</c:v>
                </c:pt>
                <c:pt idx="1034">
                  <c:v>39384</c:v>
                </c:pt>
                <c:pt idx="1035">
                  <c:v>39391</c:v>
                </c:pt>
                <c:pt idx="1036">
                  <c:v>39398</c:v>
                </c:pt>
                <c:pt idx="1037">
                  <c:v>39405</c:v>
                </c:pt>
                <c:pt idx="1038">
                  <c:v>39412</c:v>
                </c:pt>
                <c:pt idx="1039">
                  <c:v>39419</c:v>
                </c:pt>
                <c:pt idx="1040">
                  <c:v>39426</c:v>
                </c:pt>
                <c:pt idx="1041">
                  <c:v>39433</c:v>
                </c:pt>
                <c:pt idx="1042">
                  <c:v>39440</c:v>
                </c:pt>
                <c:pt idx="1043">
                  <c:v>39447</c:v>
                </c:pt>
                <c:pt idx="1044">
                  <c:v>39454</c:v>
                </c:pt>
                <c:pt idx="1045">
                  <c:v>39461</c:v>
                </c:pt>
                <c:pt idx="1046">
                  <c:v>39468</c:v>
                </c:pt>
                <c:pt idx="1047">
                  <c:v>39475</c:v>
                </c:pt>
                <c:pt idx="1048">
                  <c:v>39482</c:v>
                </c:pt>
                <c:pt idx="1049">
                  <c:v>39489</c:v>
                </c:pt>
                <c:pt idx="1050">
                  <c:v>39496</c:v>
                </c:pt>
                <c:pt idx="1051">
                  <c:v>39503</c:v>
                </c:pt>
                <c:pt idx="1052">
                  <c:v>39510</c:v>
                </c:pt>
                <c:pt idx="1053">
                  <c:v>39517</c:v>
                </c:pt>
                <c:pt idx="1054">
                  <c:v>39524</c:v>
                </c:pt>
                <c:pt idx="1055">
                  <c:v>39531</c:v>
                </c:pt>
                <c:pt idx="1056">
                  <c:v>39538</c:v>
                </c:pt>
                <c:pt idx="1057">
                  <c:v>39545</c:v>
                </c:pt>
                <c:pt idx="1058">
                  <c:v>39552</c:v>
                </c:pt>
                <c:pt idx="1059">
                  <c:v>39559</c:v>
                </c:pt>
                <c:pt idx="1060">
                  <c:v>39566</c:v>
                </c:pt>
                <c:pt idx="1061">
                  <c:v>39573</c:v>
                </c:pt>
                <c:pt idx="1062">
                  <c:v>39580</c:v>
                </c:pt>
                <c:pt idx="1063">
                  <c:v>39587</c:v>
                </c:pt>
                <c:pt idx="1064">
                  <c:v>39594</c:v>
                </c:pt>
                <c:pt idx="1065">
                  <c:v>39601</c:v>
                </c:pt>
                <c:pt idx="1066">
                  <c:v>39608</c:v>
                </c:pt>
                <c:pt idx="1067">
                  <c:v>39615</c:v>
                </c:pt>
                <c:pt idx="1068">
                  <c:v>39622</c:v>
                </c:pt>
                <c:pt idx="1069">
                  <c:v>39629</c:v>
                </c:pt>
                <c:pt idx="1070">
                  <c:v>39636</c:v>
                </c:pt>
                <c:pt idx="1071">
                  <c:v>39643</c:v>
                </c:pt>
                <c:pt idx="1072">
                  <c:v>39650</c:v>
                </c:pt>
                <c:pt idx="1073">
                  <c:v>39657</c:v>
                </c:pt>
                <c:pt idx="1074">
                  <c:v>39664</c:v>
                </c:pt>
                <c:pt idx="1075">
                  <c:v>39671</c:v>
                </c:pt>
                <c:pt idx="1076">
                  <c:v>39678</c:v>
                </c:pt>
                <c:pt idx="1077">
                  <c:v>39685</c:v>
                </c:pt>
                <c:pt idx="1078">
                  <c:v>39692</c:v>
                </c:pt>
                <c:pt idx="1079">
                  <c:v>39699</c:v>
                </c:pt>
                <c:pt idx="1080">
                  <c:v>39706</c:v>
                </c:pt>
                <c:pt idx="1081">
                  <c:v>39713</c:v>
                </c:pt>
                <c:pt idx="1082">
                  <c:v>39720</c:v>
                </c:pt>
                <c:pt idx="1083">
                  <c:v>39727</c:v>
                </c:pt>
                <c:pt idx="1084">
                  <c:v>39734</c:v>
                </c:pt>
                <c:pt idx="1085">
                  <c:v>39741</c:v>
                </c:pt>
                <c:pt idx="1086">
                  <c:v>39748</c:v>
                </c:pt>
                <c:pt idx="1087">
                  <c:v>39755</c:v>
                </c:pt>
                <c:pt idx="1088">
                  <c:v>39762</c:v>
                </c:pt>
                <c:pt idx="1089">
                  <c:v>39769</c:v>
                </c:pt>
                <c:pt idx="1090">
                  <c:v>39776</c:v>
                </c:pt>
                <c:pt idx="1091">
                  <c:v>39783</c:v>
                </c:pt>
                <c:pt idx="1092">
                  <c:v>39790</c:v>
                </c:pt>
                <c:pt idx="1093">
                  <c:v>39797</c:v>
                </c:pt>
                <c:pt idx="1094">
                  <c:v>39804</c:v>
                </c:pt>
                <c:pt idx="1095">
                  <c:v>39811</c:v>
                </c:pt>
                <c:pt idx="1096">
                  <c:v>39818</c:v>
                </c:pt>
                <c:pt idx="1097">
                  <c:v>39825</c:v>
                </c:pt>
                <c:pt idx="1098">
                  <c:v>39832</c:v>
                </c:pt>
                <c:pt idx="1099">
                  <c:v>39839</c:v>
                </c:pt>
                <c:pt idx="1100">
                  <c:v>39846</c:v>
                </c:pt>
                <c:pt idx="1101">
                  <c:v>39853</c:v>
                </c:pt>
                <c:pt idx="1102">
                  <c:v>39860</c:v>
                </c:pt>
                <c:pt idx="1103">
                  <c:v>39867</c:v>
                </c:pt>
                <c:pt idx="1104">
                  <c:v>39874</c:v>
                </c:pt>
                <c:pt idx="1105">
                  <c:v>39881</c:v>
                </c:pt>
                <c:pt idx="1106">
                  <c:v>39888</c:v>
                </c:pt>
                <c:pt idx="1107">
                  <c:v>39895</c:v>
                </c:pt>
                <c:pt idx="1108">
                  <c:v>39902</c:v>
                </c:pt>
                <c:pt idx="1109">
                  <c:v>39909</c:v>
                </c:pt>
                <c:pt idx="1110">
                  <c:v>39916</c:v>
                </c:pt>
                <c:pt idx="1111">
                  <c:v>39923</c:v>
                </c:pt>
                <c:pt idx="1112">
                  <c:v>39930</c:v>
                </c:pt>
                <c:pt idx="1113">
                  <c:v>39937</c:v>
                </c:pt>
                <c:pt idx="1114">
                  <c:v>39944</c:v>
                </c:pt>
                <c:pt idx="1115">
                  <c:v>39951</c:v>
                </c:pt>
                <c:pt idx="1116">
                  <c:v>39958</c:v>
                </c:pt>
                <c:pt idx="1117">
                  <c:v>39965</c:v>
                </c:pt>
                <c:pt idx="1118">
                  <c:v>39972</c:v>
                </c:pt>
                <c:pt idx="1119">
                  <c:v>39979</c:v>
                </c:pt>
                <c:pt idx="1120">
                  <c:v>39986</c:v>
                </c:pt>
                <c:pt idx="1121">
                  <c:v>39993</c:v>
                </c:pt>
                <c:pt idx="1122">
                  <c:v>40000</c:v>
                </c:pt>
                <c:pt idx="1123">
                  <c:v>40007</c:v>
                </c:pt>
                <c:pt idx="1124">
                  <c:v>40014</c:v>
                </c:pt>
                <c:pt idx="1125">
                  <c:v>40021</c:v>
                </c:pt>
                <c:pt idx="1126">
                  <c:v>40028</c:v>
                </c:pt>
                <c:pt idx="1127">
                  <c:v>40035</c:v>
                </c:pt>
                <c:pt idx="1128">
                  <c:v>40042</c:v>
                </c:pt>
                <c:pt idx="1129">
                  <c:v>40049</c:v>
                </c:pt>
                <c:pt idx="1130">
                  <c:v>40056</c:v>
                </c:pt>
                <c:pt idx="1131">
                  <c:v>40063</c:v>
                </c:pt>
                <c:pt idx="1132">
                  <c:v>40070</c:v>
                </c:pt>
                <c:pt idx="1133">
                  <c:v>40077</c:v>
                </c:pt>
                <c:pt idx="1134">
                  <c:v>40084</c:v>
                </c:pt>
                <c:pt idx="1135">
                  <c:v>40091</c:v>
                </c:pt>
                <c:pt idx="1136">
                  <c:v>40098</c:v>
                </c:pt>
                <c:pt idx="1137">
                  <c:v>40105</c:v>
                </c:pt>
                <c:pt idx="1138">
                  <c:v>40112</c:v>
                </c:pt>
                <c:pt idx="1139">
                  <c:v>40119</c:v>
                </c:pt>
                <c:pt idx="1140">
                  <c:v>40126</c:v>
                </c:pt>
                <c:pt idx="1141">
                  <c:v>40133</c:v>
                </c:pt>
                <c:pt idx="1142">
                  <c:v>40140</c:v>
                </c:pt>
                <c:pt idx="1143">
                  <c:v>40147</c:v>
                </c:pt>
                <c:pt idx="1144">
                  <c:v>40154</c:v>
                </c:pt>
                <c:pt idx="1145">
                  <c:v>40161</c:v>
                </c:pt>
                <c:pt idx="1146">
                  <c:v>40168</c:v>
                </c:pt>
                <c:pt idx="1147">
                  <c:v>40175</c:v>
                </c:pt>
                <c:pt idx="1148">
                  <c:v>40182</c:v>
                </c:pt>
                <c:pt idx="1149">
                  <c:v>40189</c:v>
                </c:pt>
                <c:pt idx="1150">
                  <c:v>40196</c:v>
                </c:pt>
                <c:pt idx="1151">
                  <c:v>40203</c:v>
                </c:pt>
                <c:pt idx="1152">
                  <c:v>40210</c:v>
                </c:pt>
                <c:pt idx="1153">
                  <c:v>40217</c:v>
                </c:pt>
                <c:pt idx="1154">
                  <c:v>40224</c:v>
                </c:pt>
                <c:pt idx="1155">
                  <c:v>40231</c:v>
                </c:pt>
                <c:pt idx="1156">
                  <c:v>40238</c:v>
                </c:pt>
                <c:pt idx="1157">
                  <c:v>40245</c:v>
                </c:pt>
                <c:pt idx="1158">
                  <c:v>40252</c:v>
                </c:pt>
                <c:pt idx="1159">
                  <c:v>40259</c:v>
                </c:pt>
                <c:pt idx="1160">
                  <c:v>40266</c:v>
                </c:pt>
                <c:pt idx="1161">
                  <c:v>40273</c:v>
                </c:pt>
                <c:pt idx="1162">
                  <c:v>40280</c:v>
                </c:pt>
                <c:pt idx="1163">
                  <c:v>40287</c:v>
                </c:pt>
                <c:pt idx="1164">
                  <c:v>40294</c:v>
                </c:pt>
                <c:pt idx="1165">
                  <c:v>40301</c:v>
                </c:pt>
                <c:pt idx="1166">
                  <c:v>40308</c:v>
                </c:pt>
                <c:pt idx="1167">
                  <c:v>40315</c:v>
                </c:pt>
                <c:pt idx="1168">
                  <c:v>40322</c:v>
                </c:pt>
                <c:pt idx="1169">
                  <c:v>40329</c:v>
                </c:pt>
                <c:pt idx="1170">
                  <c:v>40336</c:v>
                </c:pt>
                <c:pt idx="1171">
                  <c:v>40343</c:v>
                </c:pt>
                <c:pt idx="1172">
                  <c:v>40350</c:v>
                </c:pt>
                <c:pt idx="1173">
                  <c:v>40357</c:v>
                </c:pt>
                <c:pt idx="1174">
                  <c:v>40364</c:v>
                </c:pt>
                <c:pt idx="1175">
                  <c:v>40371</c:v>
                </c:pt>
                <c:pt idx="1176">
                  <c:v>40378</c:v>
                </c:pt>
                <c:pt idx="1177">
                  <c:v>40385</c:v>
                </c:pt>
                <c:pt idx="1178">
                  <c:v>40392</c:v>
                </c:pt>
                <c:pt idx="1179">
                  <c:v>40399</c:v>
                </c:pt>
                <c:pt idx="1180">
                  <c:v>40406</c:v>
                </c:pt>
                <c:pt idx="1181">
                  <c:v>40413</c:v>
                </c:pt>
                <c:pt idx="1182">
                  <c:v>40420</c:v>
                </c:pt>
                <c:pt idx="1183">
                  <c:v>40427</c:v>
                </c:pt>
                <c:pt idx="1184">
                  <c:v>40434</c:v>
                </c:pt>
                <c:pt idx="1185">
                  <c:v>40441</c:v>
                </c:pt>
                <c:pt idx="1186">
                  <c:v>40448</c:v>
                </c:pt>
                <c:pt idx="1187">
                  <c:v>40455</c:v>
                </c:pt>
                <c:pt idx="1188">
                  <c:v>40462</c:v>
                </c:pt>
                <c:pt idx="1189">
                  <c:v>40469</c:v>
                </c:pt>
                <c:pt idx="1190">
                  <c:v>40476</c:v>
                </c:pt>
                <c:pt idx="1191">
                  <c:v>40483</c:v>
                </c:pt>
                <c:pt idx="1192">
                  <c:v>40490</c:v>
                </c:pt>
                <c:pt idx="1193">
                  <c:v>40497</c:v>
                </c:pt>
                <c:pt idx="1194">
                  <c:v>40504</c:v>
                </c:pt>
                <c:pt idx="1195">
                  <c:v>40511</c:v>
                </c:pt>
                <c:pt idx="1196">
                  <c:v>40518</c:v>
                </c:pt>
                <c:pt idx="1197">
                  <c:v>40525</c:v>
                </c:pt>
                <c:pt idx="1198">
                  <c:v>40532</c:v>
                </c:pt>
                <c:pt idx="1199">
                  <c:v>40539</c:v>
                </c:pt>
                <c:pt idx="1200">
                  <c:v>40546</c:v>
                </c:pt>
                <c:pt idx="1201">
                  <c:v>40553</c:v>
                </c:pt>
                <c:pt idx="1202">
                  <c:v>40560</c:v>
                </c:pt>
                <c:pt idx="1203">
                  <c:v>40567</c:v>
                </c:pt>
                <c:pt idx="1204">
                  <c:v>40574</c:v>
                </c:pt>
                <c:pt idx="1205">
                  <c:v>40581</c:v>
                </c:pt>
                <c:pt idx="1206">
                  <c:v>40588</c:v>
                </c:pt>
                <c:pt idx="1207">
                  <c:v>40595</c:v>
                </c:pt>
                <c:pt idx="1208">
                  <c:v>40602</c:v>
                </c:pt>
                <c:pt idx="1209">
                  <c:v>40609</c:v>
                </c:pt>
                <c:pt idx="1210">
                  <c:v>40616</c:v>
                </c:pt>
                <c:pt idx="1211">
                  <c:v>40623</c:v>
                </c:pt>
                <c:pt idx="1212">
                  <c:v>40630</c:v>
                </c:pt>
                <c:pt idx="1213">
                  <c:v>40637</c:v>
                </c:pt>
                <c:pt idx="1214">
                  <c:v>40644</c:v>
                </c:pt>
                <c:pt idx="1215">
                  <c:v>40651</c:v>
                </c:pt>
                <c:pt idx="1216">
                  <c:v>40658</c:v>
                </c:pt>
                <c:pt idx="1217">
                  <c:v>40665</c:v>
                </c:pt>
                <c:pt idx="1218">
                  <c:v>40672</c:v>
                </c:pt>
                <c:pt idx="1219">
                  <c:v>40679</c:v>
                </c:pt>
                <c:pt idx="1220">
                  <c:v>40686</c:v>
                </c:pt>
                <c:pt idx="1221">
                  <c:v>40693</c:v>
                </c:pt>
                <c:pt idx="1222">
                  <c:v>40700</c:v>
                </c:pt>
                <c:pt idx="1223">
                  <c:v>40707</c:v>
                </c:pt>
                <c:pt idx="1224">
                  <c:v>40714</c:v>
                </c:pt>
                <c:pt idx="1225">
                  <c:v>40721</c:v>
                </c:pt>
                <c:pt idx="1226">
                  <c:v>40728</c:v>
                </c:pt>
                <c:pt idx="1227">
                  <c:v>40735</c:v>
                </c:pt>
                <c:pt idx="1228">
                  <c:v>40742</c:v>
                </c:pt>
                <c:pt idx="1229">
                  <c:v>40749</c:v>
                </c:pt>
                <c:pt idx="1230">
                  <c:v>40756</c:v>
                </c:pt>
                <c:pt idx="1231">
                  <c:v>40763</c:v>
                </c:pt>
                <c:pt idx="1232">
                  <c:v>40770</c:v>
                </c:pt>
                <c:pt idx="1233">
                  <c:v>40777</c:v>
                </c:pt>
                <c:pt idx="1234">
                  <c:v>40784</c:v>
                </c:pt>
                <c:pt idx="1235">
                  <c:v>40791</c:v>
                </c:pt>
                <c:pt idx="1236">
                  <c:v>40798</c:v>
                </c:pt>
                <c:pt idx="1237">
                  <c:v>40805</c:v>
                </c:pt>
                <c:pt idx="1238">
                  <c:v>40812</c:v>
                </c:pt>
                <c:pt idx="1239">
                  <c:v>40819</c:v>
                </c:pt>
                <c:pt idx="1240">
                  <c:v>40826</c:v>
                </c:pt>
                <c:pt idx="1241">
                  <c:v>40833</c:v>
                </c:pt>
                <c:pt idx="1242">
                  <c:v>40840</c:v>
                </c:pt>
                <c:pt idx="1243">
                  <c:v>40847</c:v>
                </c:pt>
                <c:pt idx="1244">
                  <c:v>40854</c:v>
                </c:pt>
                <c:pt idx="1245">
                  <c:v>40861</c:v>
                </c:pt>
                <c:pt idx="1246">
                  <c:v>40868</c:v>
                </c:pt>
                <c:pt idx="1247">
                  <c:v>40875</c:v>
                </c:pt>
                <c:pt idx="1248">
                  <c:v>40882</c:v>
                </c:pt>
                <c:pt idx="1249">
                  <c:v>40889</c:v>
                </c:pt>
                <c:pt idx="1250">
                  <c:v>40896</c:v>
                </c:pt>
                <c:pt idx="1251">
                  <c:v>40903</c:v>
                </c:pt>
                <c:pt idx="1252">
                  <c:v>40910</c:v>
                </c:pt>
                <c:pt idx="1253">
                  <c:v>40917</c:v>
                </c:pt>
                <c:pt idx="1254">
                  <c:v>40924</c:v>
                </c:pt>
                <c:pt idx="1255">
                  <c:v>40931</c:v>
                </c:pt>
                <c:pt idx="1256">
                  <c:v>40938</c:v>
                </c:pt>
                <c:pt idx="1257">
                  <c:v>40945</c:v>
                </c:pt>
                <c:pt idx="1258">
                  <c:v>40952</c:v>
                </c:pt>
                <c:pt idx="1259">
                  <c:v>40959</c:v>
                </c:pt>
                <c:pt idx="1260">
                  <c:v>40966</c:v>
                </c:pt>
                <c:pt idx="1261">
                  <c:v>40973</c:v>
                </c:pt>
                <c:pt idx="1262">
                  <c:v>40980</c:v>
                </c:pt>
                <c:pt idx="1263">
                  <c:v>40987</c:v>
                </c:pt>
                <c:pt idx="1264">
                  <c:v>40994</c:v>
                </c:pt>
                <c:pt idx="1265">
                  <c:v>41001</c:v>
                </c:pt>
                <c:pt idx="1266">
                  <c:v>41008</c:v>
                </c:pt>
                <c:pt idx="1267">
                  <c:v>41015</c:v>
                </c:pt>
                <c:pt idx="1268">
                  <c:v>41022</c:v>
                </c:pt>
                <c:pt idx="1269">
                  <c:v>41029</c:v>
                </c:pt>
                <c:pt idx="1270">
                  <c:v>41036</c:v>
                </c:pt>
                <c:pt idx="1271">
                  <c:v>41043</c:v>
                </c:pt>
                <c:pt idx="1272">
                  <c:v>41050</c:v>
                </c:pt>
                <c:pt idx="1273">
                  <c:v>41057</c:v>
                </c:pt>
                <c:pt idx="1274">
                  <c:v>41064</c:v>
                </c:pt>
                <c:pt idx="1275">
                  <c:v>41071</c:v>
                </c:pt>
                <c:pt idx="1276">
                  <c:v>41078</c:v>
                </c:pt>
                <c:pt idx="1277">
                  <c:v>41085</c:v>
                </c:pt>
                <c:pt idx="1278">
                  <c:v>41092</c:v>
                </c:pt>
                <c:pt idx="1279">
                  <c:v>41099</c:v>
                </c:pt>
                <c:pt idx="1280">
                  <c:v>41106</c:v>
                </c:pt>
                <c:pt idx="1281">
                  <c:v>41113</c:v>
                </c:pt>
                <c:pt idx="1282">
                  <c:v>41120</c:v>
                </c:pt>
                <c:pt idx="1283">
                  <c:v>41127</c:v>
                </c:pt>
                <c:pt idx="1284">
                  <c:v>41134</c:v>
                </c:pt>
                <c:pt idx="1285">
                  <c:v>41141</c:v>
                </c:pt>
                <c:pt idx="1286">
                  <c:v>41148</c:v>
                </c:pt>
                <c:pt idx="1287">
                  <c:v>41155</c:v>
                </c:pt>
                <c:pt idx="1288">
                  <c:v>41162</c:v>
                </c:pt>
                <c:pt idx="1289">
                  <c:v>41169</c:v>
                </c:pt>
                <c:pt idx="1290">
                  <c:v>41176</c:v>
                </c:pt>
                <c:pt idx="1291">
                  <c:v>41183</c:v>
                </c:pt>
                <c:pt idx="1292">
                  <c:v>41190</c:v>
                </c:pt>
                <c:pt idx="1293">
                  <c:v>41197</c:v>
                </c:pt>
                <c:pt idx="1294">
                  <c:v>41204</c:v>
                </c:pt>
                <c:pt idx="1295">
                  <c:v>41211</c:v>
                </c:pt>
                <c:pt idx="1296">
                  <c:v>41218</c:v>
                </c:pt>
                <c:pt idx="1297">
                  <c:v>41225</c:v>
                </c:pt>
                <c:pt idx="1298">
                  <c:v>41232</c:v>
                </c:pt>
                <c:pt idx="1299">
                  <c:v>41239</c:v>
                </c:pt>
                <c:pt idx="1300">
                  <c:v>41246</c:v>
                </c:pt>
                <c:pt idx="1301">
                  <c:v>41253</c:v>
                </c:pt>
                <c:pt idx="1302">
                  <c:v>41260</c:v>
                </c:pt>
                <c:pt idx="1303">
                  <c:v>41267</c:v>
                </c:pt>
                <c:pt idx="1304">
                  <c:v>41274</c:v>
                </c:pt>
                <c:pt idx="1305">
                  <c:v>41281</c:v>
                </c:pt>
                <c:pt idx="1306">
                  <c:v>41288</c:v>
                </c:pt>
                <c:pt idx="1307">
                  <c:v>41295</c:v>
                </c:pt>
                <c:pt idx="1308">
                  <c:v>41302</c:v>
                </c:pt>
                <c:pt idx="1309">
                  <c:v>41309</c:v>
                </c:pt>
                <c:pt idx="1310">
                  <c:v>41316</c:v>
                </c:pt>
                <c:pt idx="1311">
                  <c:v>41323</c:v>
                </c:pt>
                <c:pt idx="1312">
                  <c:v>41330</c:v>
                </c:pt>
                <c:pt idx="1313">
                  <c:v>41337</c:v>
                </c:pt>
                <c:pt idx="1314">
                  <c:v>41344</c:v>
                </c:pt>
                <c:pt idx="1315">
                  <c:v>41351</c:v>
                </c:pt>
                <c:pt idx="1316">
                  <c:v>41358</c:v>
                </c:pt>
                <c:pt idx="1317">
                  <c:v>41365</c:v>
                </c:pt>
                <c:pt idx="1318">
                  <c:v>41372</c:v>
                </c:pt>
                <c:pt idx="1319">
                  <c:v>41379</c:v>
                </c:pt>
                <c:pt idx="1320">
                  <c:v>41386</c:v>
                </c:pt>
                <c:pt idx="1321">
                  <c:v>41393</c:v>
                </c:pt>
                <c:pt idx="1322">
                  <c:v>41400</c:v>
                </c:pt>
                <c:pt idx="1323">
                  <c:v>41407</c:v>
                </c:pt>
                <c:pt idx="1324">
                  <c:v>41414</c:v>
                </c:pt>
                <c:pt idx="1325">
                  <c:v>41421</c:v>
                </c:pt>
                <c:pt idx="1326">
                  <c:v>41428</c:v>
                </c:pt>
                <c:pt idx="1327">
                  <c:v>41435</c:v>
                </c:pt>
                <c:pt idx="1328">
                  <c:v>41442</c:v>
                </c:pt>
                <c:pt idx="1329">
                  <c:v>41449</c:v>
                </c:pt>
                <c:pt idx="1330">
                  <c:v>41456</c:v>
                </c:pt>
                <c:pt idx="1331">
                  <c:v>41463</c:v>
                </c:pt>
                <c:pt idx="1332">
                  <c:v>41470</c:v>
                </c:pt>
                <c:pt idx="1333">
                  <c:v>41477</c:v>
                </c:pt>
                <c:pt idx="1334">
                  <c:v>41484</c:v>
                </c:pt>
                <c:pt idx="1335">
                  <c:v>41491</c:v>
                </c:pt>
                <c:pt idx="1336">
                  <c:v>41498</c:v>
                </c:pt>
                <c:pt idx="1337">
                  <c:v>41505</c:v>
                </c:pt>
                <c:pt idx="1338">
                  <c:v>41512</c:v>
                </c:pt>
                <c:pt idx="1339">
                  <c:v>41519</c:v>
                </c:pt>
                <c:pt idx="1340">
                  <c:v>41526</c:v>
                </c:pt>
                <c:pt idx="1341">
                  <c:v>41533</c:v>
                </c:pt>
                <c:pt idx="1342">
                  <c:v>41540</c:v>
                </c:pt>
                <c:pt idx="1343">
                  <c:v>41547</c:v>
                </c:pt>
                <c:pt idx="1344">
                  <c:v>41554</c:v>
                </c:pt>
                <c:pt idx="1345">
                  <c:v>41561</c:v>
                </c:pt>
                <c:pt idx="1346">
                  <c:v>41568</c:v>
                </c:pt>
                <c:pt idx="1347">
                  <c:v>41575</c:v>
                </c:pt>
                <c:pt idx="1348">
                  <c:v>41582</c:v>
                </c:pt>
                <c:pt idx="1349">
                  <c:v>41589</c:v>
                </c:pt>
                <c:pt idx="1350">
                  <c:v>41596</c:v>
                </c:pt>
                <c:pt idx="1351">
                  <c:v>41603</c:v>
                </c:pt>
                <c:pt idx="1352">
                  <c:v>41610</c:v>
                </c:pt>
                <c:pt idx="1353">
                  <c:v>41617</c:v>
                </c:pt>
                <c:pt idx="1354">
                  <c:v>41624</c:v>
                </c:pt>
                <c:pt idx="1355">
                  <c:v>41631</c:v>
                </c:pt>
                <c:pt idx="1356">
                  <c:v>41638</c:v>
                </c:pt>
                <c:pt idx="1357">
                  <c:v>41645</c:v>
                </c:pt>
                <c:pt idx="1358">
                  <c:v>41652</c:v>
                </c:pt>
                <c:pt idx="1359">
                  <c:v>41659</c:v>
                </c:pt>
                <c:pt idx="1360">
                  <c:v>41666</c:v>
                </c:pt>
                <c:pt idx="1361">
                  <c:v>41673</c:v>
                </c:pt>
                <c:pt idx="1362">
                  <c:v>41680</c:v>
                </c:pt>
                <c:pt idx="1363">
                  <c:v>41687</c:v>
                </c:pt>
                <c:pt idx="1364">
                  <c:v>41694</c:v>
                </c:pt>
                <c:pt idx="1365">
                  <c:v>41701</c:v>
                </c:pt>
                <c:pt idx="1366">
                  <c:v>41708</c:v>
                </c:pt>
                <c:pt idx="1367">
                  <c:v>41715</c:v>
                </c:pt>
                <c:pt idx="1368">
                  <c:v>41722</c:v>
                </c:pt>
                <c:pt idx="1369">
                  <c:v>41729</c:v>
                </c:pt>
                <c:pt idx="1370">
                  <c:v>41736</c:v>
                </c:pt>
                <c:pt idx="1371">
                  <c:v>41743</c:v>
                </c:pt>
                <c:pt idx="1372">
                  <c:v>41750</c:v>
                </c:pt>
                <c:pt idx="1373">
                  <c:v>41757</c:v>
                </c:pt>
                <c:pt idx="1374">
                  <c:v>41764</c:v>
                </c:pt>
                <c:pt idx="1375">
                  <c:v>41771</c:v>
                </c:pt>
                <c:pt idx="1376">
                  <c:v>41778</c:v>
                </c:pt>
                <c:pt idx="1377">
                  <c:v>41785</c:v>
                </c:pt>
                <c:pt idx="1378">
                  <c:v>41792</c:v>
                </c:pt>
                <c:pt idx="1379">
                  <c:v>41799</c:v>
                </c:pt>
                <c:pt idx="1380">
                  <c:v>41806</c:v>
                </c:pt>
                <c:pt idx="1381">
                  <c:v>41813</c:v>
                </c:pt>
                <c:pt idx="1382">
                  <c:v>41820</c:v>
                </c:pt>
                <c:pt idx="1383">
                  <c:v>41827</c:v>
                </c:pt>
                <c:pt idx="1384">
                  <c:v>41834</c:v>
                </c:pt>
                <c:pt idx="1385">
                  <c:v>41841</c:v>
                </c:pt>
                <c:pt idx="1386">
                  <c:v>41848</c:v>
                </c:pt>
                <c:pt idx="1387">
                  <c:v>41855</c:v>
                </c:pt>
                <c:pt idx="1388">
                  <c:v>41862</c:v>
                </c:pt>
                <c:pt idx="1389">
                  <c:v>41869</c:v>
                </c:pt>
                <c:pt idx="1390">
                  <c:v>41876</c:v>
                </c:pt>
                <c:pt idx="1391">
                  <c:v>41883</c:v>
                </c:pt>
                <c:pt idx="1392">
                  <c:v>41890</c:v>
                </c:pt>
                <c:pt idx="1393">
                  <c:v>41897</c:v>
                </c:pt>
                <c:pt idx="1394">
                  <c:v>41904</c:v>
                </c:pt>
                <c:pt idx="1395">
                  <c:v>41911</c:v>
                </c:pt>
                <c:pt idx="1396">
                  <c:v>41918</c:v>
                </c:pt>
                <c:pt idx="1397">
                  <c:v>41925</c:v>
                </c:pt>
                <c:pt idx="1398">
                  <c:v>41932</c:v>
                </c:pt>
                <c:pt idx="1399">
                  <c:v>41939</c:v>
                </c:pt>
                <c:pt idx="1400">
                  <c:v>41946</c:v>
                </c:pt>
                <c:pt idx="1401">
                  <c:v>41953</c:v>
                </c:pt>
                <c:pt idx="1402">
                  <c:v>41960</c:v>
                </c:pt>
                <c:pt idx="1403">
                  <c:v>41967</c:v>
                </c:pt>
                <c:pt idx="1404">
                  <c:v>41974</c:v>
                </c:pt>
                <c:pt idx="1405">
                  <c:v>41981</c:v>
                </c:pt>
                <c:pt idx="1406">
                  <c:v>41988</c:v>
                </c:pt>
                <c:pt idx="1407">
                  <c:v>41995</c:v>
                </c:pt>
                <c:pt idx="1408">
                  <c:v>42002</c:v>
                </c:pt>
                <c:pt idx="1409">
                  <c:v>42009</c:v>
                </c:pt>
                <c:pt idx="1410">
                  <c:v>42016</c:v>
                </c:pt>
                <c:pt idx="1411">
                  <c:v>42023</c:v>
                </c:pt>
                <c:pt idx="1412">
                  <c:v>42030</c:v>
                </c:pt>
                <c:pt idx="1413">
                  <c:v>42037</c:v>
                </c:pt>
                <c:pt idx="1414">
                  <c:v>42044</c:v>
                </c:pt>
                <c:pt idx="1415">
                  <c:v>42051</c:v>
                </c:pt>
                <c:pt idx="1416">
                  <c:v>42058</c:v>
                </c:pt>
                <c:pt idx="1417">
                  <c:v>42065</c:v>
                </c:pt>
                <c:pt idx="1418">
                  <c:v>42072</c:v>
                </c:pt>
                <c:pt idx="1419">
                  <c:v>42079</c:v>
                </c:pt>
                <c:pt idx="1420">
                  <c:v>42086</c:v>
                </c:pt>
                <c:pt idx="1421">
                  <c:v>42093</c:v>
                </c:pt>
                <c:pt idx="1422">
                  <c:v>42100</c:v>
                </c:pt>
                <c:pt idx="1423">
                  <c:v>42107</c:v>
                </c:pt>
                <c:pt idx="1424">
                  <c:v>42114</c:v>
                </c:pt>
                <c:pt idx="1425">
                  <c:v>42121</c:v>
                </c:pt>
                <c:pt idx="1426">
                  <c:v>42128</c:v>
                </c:pt>
                <c:pt idx="1427">
                  <c:v>42135</c:v>
                </c:pt>
                <c:pt idx="1428">
                  <c:v>42142</c:v>
                </c:pt>
                <c:pt idx="1429">
                  <c:v>42149</c:v>
                </c:pt>
                <c:pt idx="1430">
                  <c:v>42156</c:v>
                </c:pt>
                <c:pt idx="1431">
                  <c:v>42163</c:v>
                </c:pt>
                <c:pt idx="1432">
                  <c:v>42170</c:v>
                </c:pt>
                <c:pt idx="1433">
                  <c:v>42177</c:v>
                </c:pt>
                <c:pt idx="1434">
                  <c:v>42184</c:v>
                </c:pt>
                <c:pt idx="1435">
                  <c:v>42191</c:v>
                </c:pt>
                <c:pt idx="1436">
                  <c:v>42198</c:v>
                </c:pt>
                <c:pt idx="1437">
                  <c:v>42205</c:v>
                </c:pt>
                <c:pt idx="1438">
                  <c:v>42212</c:v>
                </c:pt>
                <c:pt idx="1439">
                  <c:v>42219</c:v>
                </c:pt>
                <c:pt idx="1440">
                  <c:v>42226</c:v>
                </c:pt>
                <c:pt idx="1441">
                  <c:v>42233</c:v>
                </c:pt>
                <c:pt idx="1442">
                  <c:v>42240</c:v>
                </c:pt>
                <c:pt idx="1443">
                  <c:v>42247</c:v>
                </c:pt>
                <c:pt idx="1444">
                  <c:v>42254</c:v>
                </c:pt>
                <c:pt idx="1445">
                  <c:v>42261</c:v>
                </c:pt>
                <c:pt idx="1446">
                  <c:v>42268</c:v>
                </c:pt>
                <c:pt idx="1447">
                  <c:v>42275</c:v>
                </c:pt>
                <c:pt idx="1448">
                  <c:v>42282</c:v>
                </c:pt>
                <c:pt idx="1449">
                  <c:v>42289</c:v>
                </c:pt>
                <c:pt idx="1450">
                  <c:v>42296</c:v>
                </c:pt>
                <c:pt idx="1451">
                  <c:v>42303</c:v>
                </c:pt>
                <c:pt idx="1452">
                  <c:v>42310</c:v>
                </c:pt>
                <c:pt idx="1453">
                  <c:v>42317</c:v>
                </c:pt>
                <c:pt idx="1454">
                  <c:v>42324</c:v>
                </c:pt>
                <c:pt idx="1455">
                  <c:v>42331</c:v>
                </c:pt>
                <c:pt idx="1456">
                  <c:v>42338</c:v>
                </c:pt>
                <c:pt idx="1457">
                  <c:v>42345</c:v>
                </c:pt>
                <c:pt idx="1458">
                  <c:v>42352</c:v>
                </c:pt>
                <c:pt idx="1459">
                  <c:v>42359</c:v>
                </c:pt>
                <c:pt idx="1460">
                  <c:v>42366</c:v>
                </c:pt>
                <c:pt idx="1461">
                  <c:v>42373</c:v>
                </c:pt>
                <c:pt idx="1462">
                  <c:v>42380</c:v>
                </c:pt>
                <c:pt idx="1463">
                  <c:v>42387</c:v>
                </c:pt>
                <c:pt idx="1464">
                  <c:v>42394</c:v>
                </c:pt>
                <c:pt idx="1465">
                  <c:v>42401</c:v>
                </c:pt>
                <c:pt idx="1466">
                  <c:v>42408</c:v>
                </c:pt>
                <c:pt idx="1467">
                  <c:v>42415</c:v>
                </c:pt>
                <c:pt idx="1468">
                  <c:v>42422</c:v>
                </c:pt>
                <c:pt idx="1469">
                  <c:v>42429</c:v>
                </c:pt>
                <c:pt idx="1470">
                  <c:v>42436</c:v>
                </c:pt>
                <c:pt idx="1471">
                  <c:v>42443</c:v>
                </c:pt>
                <c:pt idx="1472">
                  <c:v>42450</c:v>
                </c:pt>
                <c:pt idx="1473">
                  <c:v>42457</c:v>
                </c:pt>
                <c:pt idx="1474">
                  <c:v>42464</c:v>
                </c:pt>
                <c:pt idx="1475">
                  <c:v>42471</c:v>
                </c:pt>
                <c:pt idx="1476">
                  <c:v>42478</c:v>
                </c:pt>
                <c:pt idx="1477">
                  <c:v>42485</c:v>
                </c:pt>
                <c:pt idx="1478">
                  <c:v>42492</c:v>
                </c:pt>
                <c:pt idx="1479">
                  <c:v>42499</c:v>
                </c:pt>
                <c:pt idx="1480">
                  <c:v>42506</c:v>
                </c:pt>
                <c:pt idx="1481">
                  <c:v>42513</c:v>
                </c:pt>
                <c:pt idx="1482">
                  <c:v>42520</c:v>
                </c:pt>
                <c:pt idx="1483">
                  <c:v>42527</c:v>
                </c:pt>
                <c:pt idx="1484">
                  <c:v>42534</c:v>
                </c:pt>
                <c:pt idx="1485">
                  <c:v>42541</c:v>
                </c:pt>
                <c:pt idx="1486">
                  <c:v>42548</c:v>
                </c:pt>
                <c:pt idx="1487">
                  <c:v>42555</c:v>
                </c:pt>
                <c:pt idx="1488">
                  <c:v>42562</c:v>
                </c:pt>
                <c:pt idx="1489">
                  <c:v>42569</c:v>
                </c:pt>
                <c:pt idx="1490">
                  <c:v>42576</c:v>
                </c:pt>
                <c:pt idx="1491">
                  <c:v>42583</c:v>
                </c:pt>
                <c:pt idx="1492">
                  <c:v>42590</c:v>
                </c:pt>
                <c:pt idx="1493">
                  <c:v>42597</c:v>
                </c:pt>
                <c:pt idx="1494">
                  <c:v>42604</c:v>
                </c:pt>
                <c:pt idx="1495">
                  <c:v>42611</c:v>
                </c:pt>
                <c:pt idx="1496">
                  <c:v>42618</c:v>
                </c:pt>
                <c:pt idx="1497">
                  <c:v>42625</c:v>
                </c:pt>
                <c:pt idx="1498">
                  <c:v>42632</c:v>
                </c:pt>
                <c:pt idx="1499">
                  <c:v>42639</c:v>
                </c:pt>
                <c:pt idx="1500">
                  <c:v>42646</c:v>
                </c:pt>
                <c:pt idx="1501">
                  <c:v>42653</c:v>
                </c:pt>
                <c:pt idx="1502">
                  <c:v>42660</c:v>
                </c:pt>
                <c:pt idx="1503">
                  <c:v>42667</c:v>
                </c:pt>
                <c:pt idx="1504">
                  <c:v>42674</c:v>
                </c:pt>
                <c:pt idx="1505">
                  <c:v>42681</c:v>
                </c:pt>
                <c:pt idx="1506">
                  <c:v>42688</c:v>
                </c:pt>
                <c:pt idx="1507">
                  <c:v>42695</c:v>
                </c:pt>
                <c:pt idx="1508">
                  <c:v>42702</c:v>
                </c:pt>
                <c:pt idx="1509">
                  <c:v>42709</c:v>
                </c:pt>
                <c:pt idx="1510">
                  <c:v>42716</c:v>
                </c:pt>
                <c:pt idx="1511">
                  <c:v>42723</c:v>
                </c:pt>
                <c:pt idx="1512">
                  <c:v>42730</c:v>
                </c:pt>
                <c:pt idx="1513">
                  <c:v>42737</c:v>
                </c:pt>
                <c:pt idx="1514">
                  <c:v>42744</c:v>
                </c:pt>
                <c:pt idx="1515">
                  <c:v>42751</c:v>
                </c:pt>
                <c:pt idx="1516">
                  <c:v>42758</c:v>
                </c:pt>
                <c:pt idx="1517">
                  <c:v>42765</c:v>
                </c:pt>
                <c:pt idx="1518">
                  <c:v>42772</c:v>
                </c:pt>
                <c:pt idx="1519">
                  <c:v>42779</c:v>
                </c:pt>
                <c:pt idx="1520">
                  <c:v>42786</c:v>
                </c:pt>
                <c:pt idx="1521">
                  <c:v>42793</c:v>
                </c:pt>
                <c:pt idx="1522">
                  <c:v>42800</c:v>
                </c:pt>
                <c:pt idx="1523">
                  <c:v>42807</c:v>
                </c:pt>
                <c:pt idx="1524">
                  <c:v>42814</c:v>
                </c:pt>
                <c:pt idx="1525">
                  <c:v>42821</c:v>
                </c:pt>
                <c:pt idx="1526">
                  <c:v>42828</c:v>
                </c:pt>
                <c:pt idx="1527">
                  <c:v>42835</c:v>
                </c:pt>
                <c:pt idx="1528">
                  <c:v>42842</c:v>
                </c:pt>
                <c:pt idx="1529">
                  <c:v>42849</c:v>
                </c:pt>
                <c:pt idx="1530">
                  <c:v>42856</c:v>
                </c:pt>
                <c:pt idx="1531">
                  <c:v>42863</c:v>
                </c:pt>
                <c:pt idx="1532">
                  <c:v>42870</c:v>
                </c:pt>
                <c:pt idx="1533">
                  <c:v>42877</c:v>
                </c:pt>
                <c:pt idx="1534">
                  <c:v>42884</c:v>
                </c:pt>
                <c:pt idx="1535">
                  <c:v>42891</c:v>
                </c:pt>
                <c:pt idx="1536">
                  <c:v>42898</c:v>
                </c:pt>
                <c:pt idx="1537">
                  <c:v>42905</c:v>
                </c:pt>
                <c:pt idx="1538">
                  <c:v>42912</c:v>
                </c:pt>
                <c:pt idx="1539">
                  <c:v>42919</c:v>
                </c:pt>
                <c:pt idx="1540">
                  <c:v>42926</c:v>
                </c:pt>
                <c:pt idx="1541">
                  <c:v>42933</c:v>
                </c:pt>
                <c:pt idx="1542">
                  <c:v>42940</c:v>
                </c:pt>
                <c:pt idx="1543">
                  <c:v>42947</c:v>
                </c:pt>
                <c:pt idx="1544">
                  <c:v>42954</c:v>
                </c:pt>
                <c:pt idx="1545">
                  <c:v>42961</c:v>
                </c:pt>
                <c:pt idx="1546" formatCode="General">
                  <c:v>42962</c:v>
                </c:pt>
              </c:numCache>
            </c:numRef>
          </c:xVal>
          <c:yVal>
            <c:numRef>
              <c:f>NASDAQ!$E$3:$E$1549</c:f>
              <c:numCache>
                <c:formatCode>_-[$$-409]* #,##0.00_ ;_-[$$-409]* \-#,##0.00\ ;_-[$$-409]* "-"??_ ;_-@_ </c:formatCode>
                <c:ptCount val="1547"/>
                <c:pt idx="0">
                  <c:v>338.5</c:v>
                </c:pt>
                <c:pt idx="1">
                  <c:v>340.10000600000001</c:v>
                </c:pt>
                <c:pt idx="2">
                  <c:v>337.60000600000001</c:v>
                </c:pt>
                <c:pt idx="3">
                  <c:v>344.70001200000002</c:v>
                </c:pt>
                <c:pt idx="4">
                  <c:v>345.79998799999998</c:v>
                </c:pt>
                <c:pt idx="5">
                  <c:v>353.29998799999998</c:v>
                </c:pt>
                <c:pt idx="6">
                  <c:v>357.10000600000001</c:v>
                </c:pt>
                <c:pt idx="7">
                  <c:v>363.39999399999999</c:v>
                </c:pt>
                <c:pt idx="8">
                  <c:v>373.39999399999999</c:v>
                </c:pt>
                <c:pt idx="9">
                  <c:v>375.5</c:v>
                </c:pt>
                <c:pt idx="10">
                  <c:v>381.60000600000001</c:v>
                </c:pt>
                <c:pt idx="11">
                  <c:v>372.5</c:v>
                </c:pt>
                <c:pt idx="12">
                  <c:v>374.60000600000001</c:v>
                </c:pt>
                <c:pt idx="13">
                  <c:v>381.79998799999998</c:v>
                </c:pt>
                <c:pt idx="14">
                  <c:v>373.89999399999999</c:v>
                </c:pt>
                <c:pt idx="15">
                  <c:v>374</c:v>
                </c:pt>
                <c:pt idx="16">
                  <c:v>379.20001200000002</c:v>
                </c:pt>
                <c:pt idx="17">
                  <c:v>379.39999399999999</c:v>
                </c:pt>
                <c:pt idx="18">
                  <c:v>372.5</c:v>
                </c:pt>
                <c:pt idx="19">
                  <c:v>366</c:v>
                </c:pt>
                <c:pt idx="20">
                  <c:v>366.70001200000002</c:v>
                </c:pt>
                <c:pt idx="21">
                  <c:v>376.89999399999999</c:v>
                </c:pt>
                <c:pt idx="22">
                  <c:v>386.29998799999998</c:v>
                </c:pt>
                <c:pt idx="23">
                  <c:v>386.89999399999999</c:v>
                </c:pt>
                <c:pt idx="24">
                  <c:v>391.60000600000001</c:v>
                </c:pt>
                <c:pt idx="25">
                  <c:v>394.70001200000002</c:v>
                </c:pt>
                <c:pt idx="26">
                  <c:v>394.29998799999998</c:v>
                </c:pt>
                <c:pt idx="27">
                  <c:v>395</c:v>
                </c:pt>
                <c:pt idx="28">
                  <c:v>387.39999399999999</c:v>
                </c:pt>
                <c:pt idx="29">
                  <c:v>387.29998799999998</c:v>
                </c:pt>
                <c:pt idx="30">
                  <c:v>387.70001200000002</c:v>
                </c:pt>
                <c:pt idx="31">
                  <c:v>379</c:v>
                </c:pt>
                <c:pt idx="32">
                  <c:v>377.39999399999999</c:v>
                </c:pt>
                <c:pt idx="33">
                  <c:v>374.39999399999999</c:v>
                </c:pt>
                <c:pt idx="34">
                  <c:v>376.5</c:v>
                </c:pt>
                <c:pt idx="35">
                  <c:v>381.60000600000001</c:v>
                </c:pt>
                <c:pt idx="36">
                  <c:v>383.89999399999999</c:v>
                </c:pt>
                <c:pt idx="37">
                  <c:v>385</c:v>
                </c:pt>
                <c:pt idx="38">
                  <c:v>387.70001200000002</c:v>
                </c:pt>
                <c:pt idx="39">
                  <c:v>385.70001200000002</c:v>
                </c:pt>
                <c:pt idx="40">
                  <c:v>384.60000600000001</c:v>
                </c:pt>
                <c:pt idx="41">
                  <c:v>388.60000600000001</c:v>
                </c:pt>
                <c:pt idx="42">
                  <c:v>382.79998799999998</c:v>
                </c:pt>
                <c:pt idx="43">
                  <c:v>381</c:v>
                </c:pt>
                <c:pt idx="44">
                  <c:v>373.79998799999998</c:v>
                </c:pt>
                <c:pt idx="45">
                  <c:v>367.60000600000001</c:v>
                </c:pt>
                <c:pt idx="46">
                  <c:v>366.39999399999999</c:v>
                </c:pt>
                <c:pt idx="47">
                  <c:v>373.89999399999999</c:v>
                </c:pt>
                <c:pt idx="48">
                  <c:v>375.20001200000002</c:v>
                </c:pt>
                <c:pt idx="49">
                  <c:v>375.79998799999998</c:v>
                </c:pt>
                <c:pt idx="50">
                  <c:v>377.29998799999998</c:v>
                </c:pt>
                <c:pt idx="51">
                  <c:v>381.39999399999999</c:v>
                </c:pt>
                <c:pt idx="52">
                  <c:v>384.70001200000002</c:v>
                </c:pt>
                <c:pt idx="53">
                  <c:v>387.10000600000001</c:v>
                </c:pt>
                <c:pt idx="54">
                  <c:v>391.70001200000002</c:v>
                </c:pt>
                <c:pt idx="55">
                  <c:v>398</c:v>
                </c:pt>
                <c:pt idx="56">
                  <c:v>406.39999399999999</c:v>
                </c:pt>
                <c:pt idx="57">
                  <c:v>402.39999399999999</c:v>
                </c:pt>
                <c:pt idx="58">
                  <c:v>407.20001200000002</c:v>
                </c:pt>
                <c:pt idx="59">
                  <c:v>400</c:v>
                </c:pt>
                <c:pt idx="60">
                  <c:v>404</c:v>
                </c:pt>
                <c:pt idx="61">
                  <c:v>405.89999399999999</c:v>
                </c:pt>
                <c:pt idx="62">
                  <c:v>402.20001200000002</c:v>
                </c:pt>
                <c:pt idx="63">
                  <c:v>400.89999399999999</c:v>
                </c:pt>
                <c:pt idx="64">
                  <c:v>406.70001200000002</c:v>
                </c:pt>
                <c:pt idx="65">
                  <c:v>410.70001200000002</c:v>
                </c:pt>
                <c:pt idx="66">
                  <c:v>417.70001200000002</c:v>
                </c:pt>
                <c:pt idx="67">
                  <c:v>423.79998799999998</c:v>
                </c:pt>
                <c:pt idx="68">
                  <c:v>427.60000600000001</c:v>
                </c:pt>
                <c:pt idx="69">
                  <c:v>430.70001200000002</c:v>
                </c:pt>
                <c:pt idx="70">
                  <c:v>434.79998799999998</c:v>
                </c:pt>
                <c:pt idx="71">
                  <c:v>442.10000600000001</c:v>
                </c:pt>
                <c:pt idx="72">
                  <c:v>445.20001200000002</c:v>
                </c:pt>
                <c:pt idx="73">
                  <c:v>451.60000600000001</c:v>
                </c:pt>
                <c:pt idx="74">
                  <c:v>453.70001200000002</c:v>
                </c:pt>
                <c:pt idx="75">
                  <c:v>447.20001200000002</c:v>
                </c:pt>
                <c:pt idx="76">
                  <c:v>448.39999399999999</c:v>
                </c:pt>
                <c:pt idx="77">
                  <c:v>435.29998799999998</c:v>
                </c:pt>
                <c:pt idx="78">
                  <c:v>442.39999399999999</c:v>
                </c:pt>
                <c:pt idx="79">
                  <c:v>448.89999399999999</c:v>
                </c:pt>
                <c:pt idx="80">
                  <c:v>449.29998799999998</c:v>
                </c:pt>
                <c:pt idx="81">
                  <c:v>452.79998799999998</c:v>
                </c:pt>
                <c:pt idx="82">
                  <c:v>457.39999399999999</c:v>
                </c:pt>
                <c:pt idx="83">
                  <c:v>462.5</c:v>
                </c:pt>
                <c:pt idx="84">
                  <c:v>462</c:v>
                </c:pt>
                <c:pt idx="85">
                  <c:v>466.79998799999998</c:v>
                </c:pt>
                <c:pt idx="86">
                  <c:v>471.29998799999998</c:v>
                </c:pt>
                <c:pt idx="87">
                  <c:v>471.29998799999998</c:v>
                </c:pt>
                <c:pt idx="88">
                  <c:v>467.60000600000001</c:v>
                </c:pt>
                <c:pt idx="89">
                  <c:v>468.10000600000001</c:v>
                </c:pt>
                <c:pt idx="90">
                  <c:v>472.89999399999999</c:v>
                </c:pt>
                <c:pt idx="91">
                  <c:v>483.60000600000001</c:v>
                </c:pt>
                <c:pt idx="92">
                  <c:v>467.29998799999998</c:v>
                </c:pt>
                <c:pt idx="93">
                  <c:v>470.70001200000002</c:v>
                </c:pt>
                <c:pt idx="94">
                  <c:v>452.79998799999998</c:v>
                </c:pt>
                <c:pt idx="95">
                  <c:v>453</c:v>
                </c:pt>
                <c:pt idx="96">
                  <c:v>456.20001200000002</c:v>
                </c:pt>
                <c:pt idx="97">
                  <c:v>456.70001200000002</c:v>
                </c:pt>
                <c:pt idx="98">
                  <c:v>456.60000600000001</c:v>
                </c:pt>
                <c:pt idx="99">
                  <c:v>457.10000600000001</c:v>
                </c:pt>
                <c:pt idx="100">
                  <c:v>456.20001200000002</c:v>
                </c:pt>
                <c:pt idx="101">
                  <c:v>443.79998799999998</c:v>
                </c:pt>
                <c:pt idx="102">
                  <c:v>444.60000600000001</c:v>
                </c:pt>
                <c:pt idx="103">
                  <c:v>454.79998799999998</c:v>
                </c:pt>
                <c:pt idx="104">
                  <c:v>458.20001200000002</c:v>
                </c:pt>
                <c:pt idx="105">
                  <c:v>439.70001200000002</c:v>
                </c:pt>
                <c:pt idx="106">
                  <c:v>440.89999399999999</c:v>
                </c:pt>
                <c:pt idx="107">
                  <c:v>421.29998799999998</c:v>
                </c:pt>
                <c:pt idx="108">
                  <c:v>422.20001200000002</c:v>
                </c:pt>
                <c:pt idx="109">
                  <c:v>428.79998799999998</c:v>
                </c:pt>
                <c:pt idx="110">
                  <c:v>429</c:v>
                </c:pt>
                <c:pt idx="111">
                  <c:v>419.5</c:v>
                </c:pt>
                <c:pt idx="112">
                  <c:v>431</c:v>
                </c:pt>
                <c:pt idx="113">
                  <c:v>436.79998799999998</c:v>
                </c:pt>
                <c:pt idx="114">
                  <c:v>442.20001200000002</c:v>
                </c:pt>
                <c:pt idx="115">
                  <c:v>437.29998799999998</c:v>
                </c:pt>
                <c:pt idx="116">
                  <c:v>435.5</c:v>
                </c:pt>
                <c:pt idx="117">
                  <c:v>430.89999399999999</c:v>
                </c:pt>
                <c:pt idx="118">
                  <c:v>436.29998799999998</c:v>
                </c:pt>
                <c:pt idx="119">
                  <c:v>425.79998799999998</c:v>
                </c:pt>
                <c:pt idx="120">
                  <c:v>418</c:v>
                </c:pt>
                <c:pt idx="121">
                  <c:v>428.60000600000001</c:v>
                </c:pt>
                <c:pt idx="122">
                  <c:v>438.10000600000001</c:v>
                </c:pt>
                <c:pt idx="123">
                  <c:v>448.29998799999998</c:v>
                </c:pt>
                <c:pt idx="124">
                  <c:v>453.70001200000002</c:v>
                </c:pt>
                <c:pt idx="125">
                  <c:v>462.10000600000001</c:v>
                </c:pt>
                <c:pt idx="126">
                  <c:v>460.89999399999999</c:v>
                </c:pt>
                <c:pt idx="127">
                  <c:v>467.60000600000001</c:v>
                </c:pt>
                <c:pt idx="128">
                  <c:v>459.29998799999998</c:v>
                </c:pt>
                <c:pt idx="129">
                  <c:v>462.29998799999998</c:v>
                </c:pt>
                <c:pt idx="130">
                  <c:v>460.5</c:v>
                </c:pt>
                <c:pt idx="131">
                  <c:v>468.39999399999999</c:v>
                </c:pt>
                <c:pt idx="132">
                  <c:v>455.29998799999998</c:v>
                </c:pt>
                <c:pt idx="133">
                  <c:v>442.60000600000001</c:v>
                </c:pt>
                <c:pt idx="134">
                  <c:v>417.5</c:v>
                </c:pt>
                <c:pt idx="135">
                  <c:v>408</c:v>
                </c:pt>
                <c:pt idx="136">
                  <c:v>393.5</c:v>
                </c:pt>
                <c:pt idx="137">
                  <c:v>367.29998799999998</c:v>
                </c:pt>
                <c:pt idx="138">
                  <c:v>381.20001200000002</c:v>
                </c:pt>
                <c:pt idx="139">
                  <c:v>380.39999399999999</c:v>
                </c:pt>
                <c:pt idx="140">
                  <c:v>374.39999399999999</c:v>
                </c:pt>
                <c:pt idx="141">
                  <c:v>362.29998799999998</c:v>
                </c:pt>
                <c:pt idx="142">
                  <c:v>344.5</c:v>
                </c:pt>
                <c:pt idx="143">
                  <c:v>347.39999399999999</c:v>
                </c:pt>
                <c:pt idx="144">
                  <c:v>327.60000600000001</c:v>
                </c:pt>
                <c:pt idx="145">
                  <c:v>337.39999399999999</c:v>
                </c:pt>
                <c:pt idx="146">
                  <c:v>334.39999399999999</c:v>
                </c:pt>
                <c:pt idx="147">
                  <c:v>336.5</c:v>
                </c:pt>
                <c:pt idx="148">
                  <c:v>342</c:v>
                </c:pt>
                <c:pt idx="149">
                  <c:v>350.89999399999999</c:v>
                </c:pt>
                <c:pt idx="150">
                  <c:v>349</c:v>
                </c:pt>
                <c:pt idx="151">
                  <c:v>359.10000600000001</c:v>
                </c:pt>
                <c:pt idx="152">
                  <c:v>371.5</c:v>
                </c:pt>
                <c:pt idx="153">
                  <c:v>368.79998799999998</c:v>
                </c:pt>
                <c:pt idx="154">
                  <c:v>373.60000600000001</c:v>
                </c:pt>
                <c:pt idx="155">
                  <c:v>371.20001200000002</c:v>
                </c:pt>
                <c:pt idx="156">
                  <c:v>367.20001200000002</c:v>
                </c:pt>
                <c:pt idx="157">
                  <c:v>361.79998799999998</c:v>
                </c:pt>
                <c:pt idx="158">
                  <c:v>377</c:v>
                </c:pt>
                <c:pt idx="159">
                  <c:v>394.29998799999998</c:v>
                </c:pt>
                <c:pt idx="160">
                  <c:v>417.70001200000002</c:v>
                </c:pt>
                <c:pt idx="161">
                  <c:v>436.79998799999998</c:v>
                </c:pt>
                <c:pt idx="162">
                  <c:v>448.70001200000002</c:v>
                </c:pt>
                <c:pt idx="163">
                  <c:v>449</c:v>
                </c:pt>
                <c:pt idx="164">
                  <c:v>456.70001200000002</c:v>
                </c:pt>
                <c:pt idx="165">
                  <c:v>475.10998499999999</c:v>
                </c:pt>
                <c:pt idx="166">
                  <c:v>466.290009</c:v>
                </c:pt>
                <c:pt idx="167">
                  <c:v>464.14999399999999</c:v>
                </c:pt>
                <c:pt idx="168">
                  <c:v>482.29998799999998</c:v>
                </c:pt>
                <c:pt idx="169">
                  <c:v>495.790009</c:v>
                </c:pt>
                <c:pt idx="170">
                  <c:v>501.61999500000002</c:v>
                </c:pt>
                <c:pt idx="171">
                  <c:v>501.19000199999999</c:v>
                </c:pt>
                <c:pt idx="172">
                  <c:v>494.64001500000001</c:v>
                </c:pt>
                <c:pt idx="173">
                  <c:v>492.10000600000001</c:v>
                </c:pt>
                <c:pt idx="174">
                  <c:v>493.42001299999998</c:v>
                </c:pt>
                <c:pt idx="175">
                  <c:v>481.38000499999998</c:v>
                </c:pt>
                <c:pt idx="176">
                  <c:v>492.67001299999998</c:v>
                </c:pt>
                <c:pt idx="177">
                  <c:v>506.10998499999999</c:v>
                </c:pt>
                <c:pt idx="178">
                  <c:v>498.540009</c:v>
                </c:pt>
                <c:pt idx="179">
                  <c:v>495.07000699999998</c:v>
                </c:pt>
                <c:pt idx="180">
                  <c:v>485.82000699999998</c:v>
                </c:pt>
                <c:pt idx="181">
                  <c:v>475.92001299999998</c:v>
                </c:pt>
                <c:pt idx="182">
                  <c:v>474.04998799999998</c:v>
                </c:pt>
                <c:pt idx="183">
                  <c:v>492.709991</c:v>
                </c:pt>
                <c:pt idx="184">
                  <c:v>497.54998799999998</c:v>
                </c:pt>
                <c:pt idx="185">
                  <c:v>492.69000199999999</c:v>
                </c:pt>
                <c:pt idx="186">
                  <c:v>505.67001299999998</c:v>
                </c:pt>
                <c:pt idx="187">
                  <c:v>508.30999800000001</c:v>
                </c:pt>
                <c:pt idx="188">
                  <c:v>512.46997099999999</c:v>
                </c:pt>
                <c:pt idx="189">
                  <c:v>521.05999799999995</c:v>
                </c:pt>
                <c:pt idx="190">
                  <c:v>525.67999299999997</c:v>
                </c:pt>
                <c:pt idx="191">
                  <c:v>516.94000200000005</c:v>
                </c:pt>
                <c:pt idx="192">
                  <c:v>516.71002199999998</c:v>
                </c:pt>
                <c:pt idx="193">
                  <c:v>527.19000200000005</c:v>
                </c:pt>
                <c:pt idx="194">
                  <c:v>524.47997999999995</c:v>
                </c:pt>
                <c:pt idx="195">
                  <c:v>520.40002400000003</c:v>
                </c:pt>
                <c:pt idx="196">
                  <c:v>519.04998799999998</c:v>
                </c:pt>
                <c:pt idx="197">
                  <c:v>538.90002400000003</c:v>
                </c:pt>
                <c:pt idx="198">
                  <c:v>525.13000499999998</c:v>
                </c:pt>
                <c:pt idx="199">
                  <c:v>540.92999299999997</c:v>
                </c:pt>
                <c:pt idx="200">
                  <c:v>548.080017</c:v>
                </c:pt>
                <c:pt idx="201">
                  <c:v>531.28997800000002</c:v>
                </c:pt>
                <c:pt idx="202">
                  <c:v>526.46002199999998</c:v>
                </c:pt>
                <c:pt idx="203">
                  <c:v>523.90002400000003</c:v>
                </c:pt>
                <c:pt idx="204">
                  <c:v>536.29998799999998</c:v>
                </c:pt>
                <c:pt idx="205">
                  <c:v>540.90002400000003</c:v>
                </c:pt>
                <c:pt idx="206">
                  <c:v>535.76000999999997</c:v>
                </c:pt>
                <c:pt idx="207">
                  <c:v>565.71002199999998</c:v>
                </c:pt>
                <c:pt idx="208">
                  <c:v>592.65002400000003</c:v>
                </c:pt>
                <c:pt idx="209">
                  <c:v>615.70001200000002</c:v>
                </c:pt>
                <c:pt idx="210">
                  <c:v>626.84997599999997</c:v>
                </c:pt>
                <c:pt idx="211">
                  <c:v>624.67999299999997</c:v>
                </c:pt>
                <c:pt idx="212">
                  <c:v>620.21002199999998</c:v>
                </c:pt>
                <c:pt idx="213">
                  <c:v>634.95001200000002</c:v>
                </c:pt>
                <c:pt idx="214">
                  <c:v>636.42999299999997</c:v>
                </c:pt>
                <c:pt idx="215">
                  <c:v>629.75</c:v>
                </c:pt>
                <c:pt idx="216">
                  <c:v>633.46997099999999</c:v>
                </c:pt>
                <c:pt idx="217">
                  <c:v>615.95001200000002</c:v>
                </c:pt>
                <c:pt idx="218">
                  <c:v>618.61999500000002</c:v>
                </c:pt>
                <c:pt idx="219">
                  <c:v>624.28002900000001</c:v>
                </c:pt>
                <c:pt idx="220">
                  <c:v>604.669983</c:v>
                </c:pt>
                <c:pt idx="221">
                  <c:v>590.01000999999997</c:v>
                </c:pt>
                <c:pt idx="222">
                  <c:v>584.23999000000003</c:v>
                </c:pt>
                <c:pt idx="223">
                  <c:v>591.80999799999995</c:v>
                </c:pt>
                <c:pt idx="224">
                  <c:v>572.89001499999995</c:v>
                </c:pt>
                <c:pt idx="225">
                  <c:v>578.14001499999995</c:v>
                </c:pt>
                <c:pt idx="226">
                  <c:v>585.76000999999997</c:v>
                </c:pt>
                <c:pt idx="227">
                  <c:v>574.42999299999997</c:v>
                </c:pt>
                <c:pt idx="228">
                  <c:v>580.29998799999998</c:v>
                </c:pt>
                <c:pt idx="229">
                  <c:v>585.30999799999995</c:v>
                </c:pt>
                <c:pt idx="230">
                  <c:v>585.42999299999997</c:v>
                </c:pt>
                <c:pt idx="231">
                  <c:v>569.52002000000005</c:v>
                </c:pt>
                <c:pt idx="232">
                  <c:v>554.20001200000002</c:v>
                </c:pt>
                <c:pt idx="233">
                  <c:v>547.84002699999996</c:v>
                </c:pt>
                <c:pt idx="234">
                  <c:v>563.34997599999997</c:v>
                </c:pt>
                <c:pt idx="235">
                  <c:v>567.79998799999998</c:v>
                </c:pt>
                <c:pt idx="236">
                  <c:v>570.52002000000005</c:v>
                </c:pt>
                <c:pt idx="237">
                  <c:v>565.60998500000005</c:v>
                </c:pt>
                <c:pt idx="238">
                  <c:v>580.830017</c:v>
                </c:pt>
                <c:pt idx="239">
                  <c:v>573.73999000000003</c:v>
                </c:pt>
                <c:pt idx="240">
                  <c:v>573.17999299999997</c:v>
                </c:pt>
                <c:pt idx="241">
                  <c:v>563.70001200000002</c:v>
                </c:pt>
                <c:pt idx="242">
                  <c:v>563.55999799999995</c:v>
                </c:pt>
                <c:pt idx="243">
                  <c:v>573.44000200000005</c:v>
                </c:pt>
                <c:pt idx="244">
                  <c:v>583.01000999999997</c:v>
                </c:pt>
                <c:pt idx="245">
                  <c:v>589.11999500000002</c:v>
                </c:pt>
                <c:pt idx="246">
                  <c:v>577.20001200000002</c:v>
                </c:pt>
                <c:pt idx="247">
                  <c:v>571.63000499999998</c:v>
                </c:pt>
                <c:pt idx="248">
                  <c:v>570.52002000000005</c:v>
                </c:pt>
                <c:pt idx="249">
                  <c:v>582.60998500000005</c:v>
                </c:pt>
                <c:pt idx="250">
                  <c:v>597.29998799999998</c:v>
                </c:pt>
                <c:pt idx="251">
                  <c:v>605.169983</c:v>
                </c:pt>
                <c:pt idx="252">
                  <c:v>616.82000700000003</c:v>
                </c:pt>
                <c:pt idx="253">
                  <c:v>637.15997300000004</c:v>
                </c:pt>
                <c:pt idx="254">
                  <c:v>642.59997599999997</c:v>
                </c:pt>
                <c:pt idx="255">
                  <c:v>649.48999000000003</c:v>
                </c:pt>
                <c:pt idx="256">
                  <c:v>661.59997599999997</c:v>
                </c:pt>
                <c:pt idx="257">
                  <c:v>655.78997800000002</c:v>
                </c:pt>
                <c:pt idx="258">
                  <c:v>661.28997800000002</c:v>
                </c:pt>
                <c:pt idx="259">
                  <c:v>665.88000499999998</c:v>
                </c:pt>
                <c:pt idx="260">
                  <c:v>676.95001200000002</c:v>
                </c:pt>
                <c:pt idx="261">
                  <c:v>677.21002199999998</c:v>
                </c:pt>
                <c:pt idx="262">
                  <c:v>697.15002400000003</c:v>
                </c:pt>
                <c:pt idx="263">
                  <c:v>701.63000499999998</c:v>
                </c:pt>
                <c:pt idx="264">
                  <c:v>696.34002699999996</c:v>
                </c:pt>
                <c:pt idx="265">
                  <c:v>700.97997999999995</c:v>
                </c:pt>
                <c:pt idx="266">
                  <c:v>690.53997800000002</c:v>
                </c:pt>
                <c:pt idx="267">
                  <c:v>663.60998500000005</c:v>
                </c:pt>
                <c:pt idx="268">
                  <c:v>670.77002000000005</c:v>
                </c:pt>
                <c:pt idx="269">
                  <c:v>681.36999500000002</c:v>
                </c:pt>
                <c:pt idx="270">
                  <c:v>692.78002900000001</c:v>
                </c:pt>
                <c:pt idx="271">
                  <c:v>682.71997099999999</c:v>
                </c:pt>
                <c:pt idx="272">
                  <c:v>681.53997800000002</c:v>
                </c:pt>
                <c:pt idx="273">
                  <c:v>669.84997599999997</c:v>
                </c:pt>
                <c:pt idx="274">
                  <c:v>666.330017</c:v>
                </c:pt>
                <c:pt idx="275">
                  <c:v>666.78002900000001</c:v>
                </c:pt>
                <c:pt idx="276">
                  <c:v>658.40997300000004</c:v>
                </c:pt>
                <c:pt idx="277">
                  <c:v>661.419983</c:v>
                </c:pt>
                <c:pt idx="278">
                  <c:v>681.44000200000005</c:v>
                </c:pt>
                <c:pt idx="279">
                  <c:v>676.36999500000002</c:v>
                </c:pt>
                <c:pt idx="280">
                  <c:v>694.28997800000002</c:v>
                </c:pt>
                <c:pt idx="281">
                  <c:v>700.53002900000001</c:v>
                </c:pt>
                <c:pt idx="282">
                  <c:v>702.01000999999997</c:v>
                </c:pt>
                <c:pt idx="283">
                  <c:v>693.19000200000005</c:v>
                </c:pt>
                <c:pt idx="284">
                  <c:v>689.59002699999996</c:v>
                </c:pt>
                <c:pt idx="285">
                  <c:v>694.80999799999995</c:v>
                </c:pt>
                <c:pt idx="286">
                  <c:v>704.48999000000003</c:v>
                </c:pt>
                <c:pt idx="287">
                  <c:v>705.80999799999995</c:v>
                </c:pt>
                <c:pt idx="288">
                  <c:v>699.72997999999995</c:v>
                </c:pt>
                <c:pt idx="289">
                  <c:v>700.23999000000003</c:v>
                </c:pt>
                <c:pt idx="290">
                  <c:v>704.70001200000002</c:v>
                </c:pt>
                <c:pt idx="291">
                  <c:v>718.080017</c:v>
                </c:pt>
                <c:pt idx="292">
                  <c:v>718.26000999999997</c:v>
                </c:pt>
                <c:pt idx="293">
                  <c:v>730.96002199999998</c:v>
                </c:pt>
                <c:pt idx="294">
                  <c:v>734.07000700000003</c:v>
                </c:pt>
                <c:pt idx="295">
                  <c:v>749.71002199999998</c:v>
                </c:pt>
                <c:pt idx="296">
                  <c:v>744.30999799999995</c:v>
                </c:pt>
                <c:pt idx="297">
                  <c:v>740.10998500000005</c:v>
                </c:pt>
                <c:pt idx="298">
                  <c:v>754.65002400000003</c:v>
                </c:pt>
                <c:pt idx="299">
                  <c:v>763.22997999999995</c:v>
                </c:pt>
                <c:pt idx="300">
                  <c:v>764.27002000000005</c:v>
                </c:pt>
                <c:pt idx="301">
                  <c:v>787.419983</c:v>
                </c:pt>
                <c:pt idx="302">
                  <c:v>772.67999299999997</c:v>
                </c:pt>
                <c:pt idx="303">
                  <c:v>779.26000999999997</c:v>
                </c:pt>
                <c:pt idx="304">
                  <c:v>762.98999000000003</c:v>
                </c:pt>
                <c:pt idx="305">
                  <c:v>779.32000700000003</c:v>
                </c:pt>
                <c:pt idx="306">
                  <c:v>751.55999799999995</c:v>
                </c:pt>
                <c:pt idx="307">
                  <c:v>754.86999500000002</c:v>
                </c:pt>
                <c:pt idx="308">
                  <c:v>772.21997099999999</c:v>
                </c:pt>
                <c:pt idx="309">
                  <c:v>760.73999000000003</c:v>
                </c:pt>
                <c:pt idx="310">
                  <c:v>759.22997999999995</c:v>
                </c:pt>
                <c:pt idx="311">
                  <c:v>758.70001200000002</c:v>
                </c:pt>
                <c:pt idx="312">
                  <c:v>776.79998799999998</c:v>
                </c:pt>
                <c:pt idx="313">
                  <c:v>782.94000200000005</c:v>
                </c:pt>
                <c:pt idx="314">
                  <c:v>792.30999799999995</c:v>
                </c:pt>
                <c:pt idx="315">
                  <c:v>794.28002900000001</c:v>
                </c:pt>
                <c:pt idx="316">
                  <c:v>796.53002900000001</c:v>
                </c:pt>
                <c:pt idx="317">
                  <c:v>777.28002900000001</c:v>
                </c:pt>
                <c:pt idx="318">
                  <c:v>781.39001499999995</c:v>
                </c:pt>
                <c:pt idx="319">
                  <c:v>788.84997599999997</c:v>
                </c:pt>
                <c:pt idx="320">
                  <c:v>783.78002900000001</c:v>
                </c:pt>
                <c:pt idx="321">
                  <c:v>790.54998799999998</c:v>
                </c:pt>
                <c:pt idx="322">
                  <c:v>789.20001200000002</c:v>
                </c:pt>
                <c:pt idx="323">
                  <c:v>803.92999299999997</c:v>
                </c:pt>
                <c:pt idx="324">
                  <c:v>783.45001200000002</c:v>
                </c:pt>
                <c:pt idx="325">
                  <c:v>743.46002199999998</c:v>
                </c:pt>
                <c:pt idx="326">
                  <c:v>748.71002199999998</c:v>
                </c:pt>
                <c:pt idx="327">
                  <c:v>727.96997099999999</c:v>
                </c:pt>
                <c:pt idx="328">
                  <c:v>722.55999799999995</c:v>
                </c:pt>
                <c:pt idx="329">
                  <c:v>733.84002699999996</c:v>
                </c:pt>
                <c:pt idx="330">
                  <c:v>732.85998500000005</c:v>
                </c:pt>
                <c:pt idx="331">
                  <c:v>716.919983</c:v>
                </c:pt>
                <c:pt idx="332">
                  <c:v>726.70001200000002</c:v>
                </c:pt>
                <c:pt idx="333">
                  <c:v>733.14001499999995</c:v>
                </c:pt>
                <c:pt idx="334">
                  <c:v>742.38000499999998</c:v>
                </c:pt>
                <c:pt idx="335">
                  <c:v>734.25</c:v>
                </c:pt>
                <c:pt idx="336">
                  <c:v>729.34997599999997</c:v>
                </c:pt>
                <c:pt idx="337">
                  <c:v>693.78997800000002</c:v>
                </c:pt>
                <c:pt idx="338">
                  <c:v>706.84997599999997</c:v>
                </c:pt>
                <c:pt idx="339">
                  <c:v>707.46002199999998</c:v>
                </c:pt>
                <c:pt idx="340">
                  <c:v>721.35998500000005</c:v>
                </c:pt>
                <c:pt idx="341">
                  <c:v>716.67999299999997</c:v>
                </c:pt>
                <c:pt idx="342">
                  <c:v>722.15997300000004</c:v>
                </c:pt>
                <c:pt idx="343">
                  <c:v>718.669983</c:v>
                </c:pt>
                <c:pt idx="344">
                  <c:v>731.60998500000005</c:v>
                </c:pt>
                <c:pt idx="345">
                  <c:v>742.42999299999997</c:v>
                </c:pt>
                <c:pt idx="346">
                  <c:v>762.94000200000005</c:v>
                </c:pt>
                <c:pt idx="347">
                  <c:v>759.22997999999995</c:v>
                </c:pt>
                <c:pt idx="348">
                  <c:v>763.72997999999995</c:v>
                </c:pt>
                <c:pt idx="349">
                  <c:v>777.90997300000004</c:v>
                </c:pt>
                <c:pt idx="350">
                  <c:v>757.46002199999998</c:v>
                </c:pt>
                <c:pt idx="351">
                  <c:v>764.28997800000002</c:v>
                </c:pt>
                <c:pt idx="352">
                  <c:v>749.96002199999998</c:v>
                </c:pt>
                <c:pt idx="353">
                  <c:v>767.080017</c:v>
                </c:pt>
                <c:pt idx="354">
                  <c:v>765.38000499999998</c:v>
                </c:pt>
                <c:pt idx="355">
                  <c:v>776.15002400000003</c:v>
                </c:pt>
                <c:pt idx="356">
                  <c:v>766.080017</c:v>
                </c:pt>
                <c:pt idx="357">
                  <c:v>762.11999500000002</c:v>
                </c:pt>
                <c:pt idx="358">
                  <c:v>764.669983</c:v>
                </c:pt>
                <c:pt idx="359">
                  <c:v>742.52002000000005</c:v>
                </c:pt>
                <c:pt idx="360">
                  <c:v>745.02002000000005</c:v>
                </c:pt>
                <c:pt idx="361">
                  <c:v>719.04998799999998</c:v>
                </c:pt>
                <c:pt idx="362">
                  <c:v>729.07000700000003</c:v>
                </c:pt>
                <c:pt idx="363">
                  <c:v>742.19000200000005</c:v>
                </c:pt>
                <c:pt idx="364">
                  <c:v>751.96002199999998</c:v>
                </c:pt>
                <c:pt idx="365">
                  <c:v>749.69000200000005</c:v>
                </c:pt>
                <c:pt idx="366">
                  <c:v>762.15997300000004</c:v>
                </c:pt>
                <c:pt idx="367">
                  <c:v>762.04998799999998</c:v>
                </c:pt>
                <c:pt idx="368">
                  <c:v>758.90997300000004</c:v>
                </c:pt>
                <c:pt idx="369">
                  <c:v>772.05999799999995</c:v>
                </c:pt>
                <c:pt idx="370">
                  <c:v>790.42999299999997</c:v>
                </c:pt>
                <c:pt idx="371">
                  <c:v>786.96997099999999</c:v>
                </c:pt>
                <c:pt idx="372">
                  <c:v>791.080017</c:v>
                </c:pt>
                <c:pt idx="373">
                  <c:v>798.78997800000002</c:v>
                </c:pt>
                <c:pt idx="374">
                  <c:v>802.21997099999999</c:v>
                </c:pt>
                <c:pt idx="375">
                  <c:v>808.330017</c:v>
                </c:pt>
                <c:pt idx="376">
                  <c:v>818.65997300000004</c:v>
                </c:pt>
                <c:pt idx="377">
                  <c:v>817.21002199999998</c:v>
                </c:pt>
                <c:pt idx="378">
                  <c:v>814.69000200000005</c:v>
                </c:pt>
                <c:pt idx="379">
                  <c:v>832.64001499999995</c:v>
                </c:pt>
                <c:pt idx="380">
                  <c:v>823.44000200000005</c:v>
                </c:pt>
                <c:pt idx="381">
                  <c:v>843.97997999999995</c:v>
                </c:pt>
                <c:pt idx="382">
                  <c:v>843.53002900000001</c:v>
                </c:pt>
                <c:pt idx="383">
                  <c:v>858.94000200000005</c:v>
                </c:pt>
                <c:pt idx="384">
                  <c:v>864.57000700000003</c:v>
                </c:pt>
                <c:pt idx="385">
                  <c:v>871.86999500000002</c:v>
                </c:pt>
                <c:pt idx="386">
                  <c:v>872.96997099999999</c:v>
                </c:pt>
                <c:pt idx="387">
                  <c:v>884.38000499999998</c:v>
                </c:pt>
                <c:pt idx="388">
                  <c:v>908.65002400000003</c:v>
                </c:pt>
                <c:pt idx="389">
                  <c:v>938.86999500000002</c:v>
                </c:pt>
                <c:pt idx="390">
                  <c:v>933.45001200000002</c:v>
                </c:pt>
                <c:pt idx="391">
                  <c:v>969.76000999999997</c:v>
                </c:pt>
                <c:pt idx="392">
                  <c:v>999.330017</c:v>
                </c:pt>
                <c:pt idx="393">
                  <c:v>961.77002000000005</c:v>
                </c:pt>
                <c:pt idx="394">
                  <c:v>1005.280029</c:v>
                </c:pt>
                <c:pt idx="395">
                  <c:v>991.09002699999996</c:v>
                </c:pt>
                <c:pt idx="396">
                  <c:v>1004.1099850000001</c:v>
                </c:pt>
                <c:pt idx="397">
                  <c:v>1031.280029</c:v>
                </c:pt>
                <c:pt idx="398">
                  <c:v>1019.969971</c:v>
                </c:pt>
                <c:pt idx="399">
                  <c:v>1019.469971</c:v>
                </c:pt>
                <c:pt idx="400">
                  <c:v>1060.030029</c:v>
                </c:pt>
                <c:pt idx="401">
                  <c:v>1051.099976</c:v>
                </c:pt>
                <c:pt idx="402">
                  <c:v>1053.3900149999999</c:v>
                </c:pt>
                <c:pt idx="403">
                  <c:v>1043.540039</c:v>
                </c:pt>
                <c:pt idx="404">
                  <c:v>1012.039978</c:v>
                </c:pt>
                <c:pt idx="405">
                  <c:v>1018.380005</c:v>
                </c:pt>
                <c:pt idx="406">
                  <c:v>1039.530029</c:v>
                </c:pt>
                <c:pt idx="407">
                  <c:v>1025.5500489999999</c:v>
                </c:pt>
                <c:pt idx="408">
                  <c:v>1065.660034</c:v>
                </c:pt>
                <c:pt idx="409">
                  <c:v>1063.869995</c:v>
                </c:pt>
                <c:pt idx="410">
                  <c:v>1045.030029</c:v>
                </c:pt>
                <c:pt idx="411">
                  <c:v>1030.170044</c:v>
                </c:pt>
                <c:pt idx="412">
                  <c:v>1055.3100589999999</c:v>
                </c:pt>
                <c:pt idx="413">
                  <c:v>1062.410034</c:v>
                </c:pt>
                <c:pt idx="414">
                  <c:v>1030.4799800000001</c:v>
                </c:pt>
                <c:pt idx="415">
                  <c:v>1046.8900149999999</c:v>
                </c:pt>
                <c:pt idx="416">
                  <c:v>1052.130005</c:v>
                </c:pt>
                <c:pt idx="417">
                  <c:v>1033.469971</c:v>
                </c:pt>
                <c:pt idx="418">
                  <c:v>1008.22998</c:v>
                </c:pt>
                <c:pt idx="419">
                  <c:v>1018.450012</c:v>
                </c:pt>
                <c:pt idx="420">
                  <c:v>1040.959961</c:v>
                </c:pt>
                <c:pt idx="421">
                  <c:v>1072.1099850000001</c:v>
                </c:pt>
                <c:pt idx="422">
                  <c:v>1094.599976</c:v>
                </c:pt>
                <c:pt idx="423">
                  <c:v>1090.709961</c:v>
                </c:pt>
                <c:pt idx="424">
                  <c:v>1117.790039</c:v>
                </c:pt>
                <c:pt idx="425">
                  <c:v>1086.079956</c:v>
                </c:pt>
                <c:pt idx="426">
                  <c:v>1063.7299800000001</c:v>
                </c:pt>
                <c:pt idx="427">
                  <c:v>1099.589966</c:v>
                </c:pt>
                <c:pt idx="428">
                  <c:v>1102.219971</c:v>
                </c:pt>
                <c:pt idx="429">
                  <c:v>1101.400024</c:v>
                </c:pt>
                <c:pt idx="430">
                  <c:v>1118.209961</c:v>
                </c:pt>
                <c:pt idx="431">
                  <c:v>1100.9399410000001</c:v>
                </c:pt>
                <c:pt idx="432">
                  <c:v>1138.6999510000001</c:v>
                </c:pt>
                <c:pt idx="433">
                  <c:v>1186.8900149999999</c:v>
                </c:pt>
                <c:pt idx="434">
                  <c:v>1184.599976</c:v>
                </c:pt>
                <c:pt idx="435">
                  <c:v>1202.76001</c:v>
                </c:pt>
                <c:pt idx="436">
                  <c:v>1241.880005</c:v>
                </c:pt>
                <c:pt idx="437">
                  <c:v>1247.8000489999999</c:v>
                </c:pt>
                <c:pt idx="438">
                  <c:v>1243.4300539999999</c:v>
                </c:pt>
                <c:pt idx="439">
                  <c:v>1229.76001</c:v>
                </c:pt>
                <c:pt idx="440">
                  <c:v>1213.1800539999999</c:v>
                </c:pt>
                <c:pt idx="441">
                  <c:v>1175.4399410000001</c:v>
                </c:pt>
                <c:pt idx="442">
                  <c:v>1185.0200199999999</c:v>
                </c:pt>
                <c:pt idx="443">
                  <c:v>1158.349976</c:v>
                </c:pt>
                <c:pt idx="444">
                  <c:v>1103.48999</c:v>
                </c:pt>
                <c:pt idx="445">
                  <c:v>1097.6800539999999</c:v>
                </c:pt>
                <c:pt idx="446">
                  <c:v>1079.4399410000001</c:v>
                </c:pt>
                <c:pt idx="447">
                  <c:v>1124.920044</c:v>
                </c:pt>
                <c:pt idx="448">
                  <c:v>1137.2700199999999</c:v>
                </c:pt>
                <c:pt idx="449">
                  <c:v>1133.650024</c:v>
                </c:pt>
                <c:pt idx="450">
                  <c:v>1143.0500489999999</c:v>
                </c:pt>
                <c:pt idx="451">
                  <c:v>1141.5</c:v>
                </c:pt>
                <c:pt idx="452">
                  <c:v>1139.3900149999999</c:v>
                </c:pt>
                <c:pt idx="453">
                  <c:v>1188.670044</c:v>
                </c:pt>
                <c:pt idx="454">
                  <c:v>1219.6899410000001</c:v>
                </c:pt>
                <c:pt idx="455">
                  <c:v>1230.0500489999999</c:v>
                </c:pt>
                <c:pt idx="456">
                  <c:v>1247.5600589999999</c:v>
                </c:pt>
                <c:pt idx="457">
                  <c:v>1248.2700199999999</c:v>
                </c:pt>
                <c:pt idx="458">
                  <c:v>1242.4799800000001</c:v>
                </c:pt>
                <c:pt idx="459">
                  <c:v>1222.599976</c:v>
                </c:pt>
                <c:pt idx="460">
                  <c:v>1221.780029</c:v>
                </c:pt>
                <c:pt idx="461">
                  <c:v>1257.51001</c:v>
                </c:pt>
                <c:pt idx="462">
                  <c:v>1261.8000489999999</c:v>
                </c:pt>
                <c:pt idx="463">
                  <c:v>1274.3599850000001</c:v>
                </c:pt>
                <c:pt idx="464">
                  <c:v>1292.6099850000001</c:v>
                </c:pt>
                <c:pt idx="465">
                  <c:v>1287.6800539999999</c:v>
                </c:pt>
                <c:pt idx="466">
                  <c:v>1284.910034</c:v>
                </c:pt>
                <c:pt idx="467">
                  <c:v>1288.5600589999999</c:v>
                </c:pt>
                <c:pt idx="468">
                  <c:v>1291.380005</c:v>
                </c:pt>
                <c:pt idx="469">
                  <c:v>1310.6800539999999</c:v>
                </c:pt>
                <c:pt idx="470">
                  <c:v>1332.0200199999999</c:v>
                </c:pt>
                <c:pt idx="471">
                  <c:v>1349.0500489999999</c:v>
                </c:pt>
                <c:pt idx="472">
                  <c:v>1363.829956</c:v>
                </c:pt>
                <c:pt idx="473">
                  <c:v>1379.849976</c:v>
                </c:pt>
                <c:pt idx="474">
                  <c:v>1357.709961</c:v>
                </c:pt>
                <c:pt idx="475">
                  <c:v>1367.1899410000001</c:v>
                </c:pt>
                <c:pt idx="476">
                  <c:v>1334.3199460000001</c:v>
                </c:pt>
                <c:pt idx="477">
                  <c:v>1309</c:v>
                </c:pt>
                <c:pt idx="478">
                  <c:v>1311.8000489999999</c:v>
                </c:pt>
                <c:pt idx="479">
                  <c:v>1292.969971</c:v>
                </c:pt>
                <c:pt idx="480">
                  <c:v>1254.0699460000001</c:v>
                </c:pt>
                <c:pt idx="481">
                  <c:v>1249.51001</c:v>
                </c:pt>
                <c:pt idx="482">
                  <c:v>1236.7299800000001</c:v>
                </c:pt>
                <c:pt idx="483">
                  <c:v>1206.900024</c:v>
                </c:pt>
                <c:pt idx="484">
                  <c:v>1222.5699460000001</c:v>
                </c:pt>
                <c:pt idx="485">
                  <c:v>1209.290039</c:v>
                </c:pt>
                <c:pt idx="486">
                  <c:v>1305.329956</c:v>
                </c:pt>
                <c:pt idx="487">
                  <c:v>1335.0500489999999</c:v>
                </c:pt>
                <c:pt idx="488">
                  <c:v>1340.7299800000001</c:v>
                </c:pt>
                <c:pt idx="489">
                  <c:v>1389.719971</c:v>
                </c:pt>
                <c:pt idx="490">
                  <c:v>1400.3199460000001</c:v>
                </c:pt>
                <c:pt idx="491">
                  <c:v>1404.839966</c:v>
                </c:pt>
                <c:pt idx="492">
                  <c:v>1423.030029</c:v>
                </c:pt>
                <c:pt idx="493">
                  <c:v>1447.099976</c:v>
                </c:pt>
                <c:pt idx="494">
                  <c:v>1438.150024</c:v>
                </c:pt>
                <c:pt idx="495">
                  <c:v>1467.6099850000001</c:v>
                </c:pt>
                <c:pt idx="496">
                  <c:v>1502.619995</c:v>
                </c:pt>
                <c:pt idx="497">
                  <c:v>1547.98999</c:v>
                </c:pt>
                <c:pt idx="498">
                  <c:v>1569.579956</c:v>
                </c:pt>
                <c:pt idx="499">
                  <c:v>1594.329956</c:v>
                </c:pt>
                <c:pt idx="500">
                  <c:v>1598.5200199999999</c:v>
                </c:pt>
                <c:pt idx="501">
                  <c:v>1562.030029</c:v>
                </c:pt>
                <c:pt idx="502">
                  <c:v>1598.6899410000001</c:v>
                </c:pt>
                <c:pt idx="503">
                  <c:v>1587.3199460000001</c:v>
                </c:pt>
                <c:pt idx="504">
                  <c:v>1635.7700199999999</c:v>
                </c:pt>
                <c:pt idx="505">
                  <c:v>1649.329956</c:v>
                </c:pt>
                <c:pt idx="506">
                  <c:v>1680.3599850000001</c:v>
                </c:pt>
                <c:pt idx="507">
                  <c:v>1682.23999</c:v>
                </c:pt>
                <c:pt idx="508">
                  <c:v>1715.869995</c:v>
                </c:pt>
                <c:pt idx="509">
                  <c:v>1739.030029</c:v>
                </c:pt>
                <c:pt idx="510">
                  <c:v>1666.849976</c:v>
                </c:pt>
                <c:pt idx="511">
                  <c:v>1650.920044</c:v>
                </c:pt>
                <c:pt idx="512">
                  <c:v>1593.6099850000001</c:v>
                </c:pt>
                <c:pt idx="513">
                  <c:v>1602.400024</c:v>
                </c:pt>
                <c:pt idx="514">
                  <c:v>1583.51001</c:v>
                </c:pt>
                <c:pt idx="515">
                  <c:v>1620.75</c:v>
                </c:pt>
                <c:pt idx="516">
                  <c:v>1600.5500489999999</c:v>
                </c:pt>
                <c:pt idx="517">
                  <c:v>1633.900024</c:v>
                </c:pt>
                <c:pt idx="518">
                  <c:v>1536.579956</c:v>
                </c:pt>
                <c:pt idx="519">
                  <c:v>1524.73999</c:v>
                </c:pt>
                <c:pt idx="520">
                  <c:v>1511.380005</c:v>
                </c:pt>
                <c:pt idx="521">
                  <c:v>1581.530029</c:v>
                </c:pt>
                <c:pt idx="522">
                  <c:v>1503.219971</c:v>
                </c:pt>
                <c:pt idx="523">
                  <c:v>1562.880005</c:v>
                </c:pt>
                <c:pt idx="524">
                  <c:v>1575.9300539999999</c:v>
                </c:pt>
                <c:pt idx="525">
                  <c:v>1619.3599850000001</c:v>
                </c:pt>
                <c:pt idx="526">
                  <c:v>1694.349976</c:v>
                </c:pt>
                <c:pt idx="527">
                  <c:v>1710.420044</c:v>
                </c:pt>
                <c:pt idx="528">
                  <c:v>1728.130005</c:v>
                </c:pt>
                <c:pt idx="529">
                  <c:v>1770.51001</c:v>
                </c:pt>
                <c:pt idx="530">
                  <c:v>1753.48999</c:v>
                </c:pt>
                <c:pt idx="531">
                  <c:v>1771.660034</c:v>
                </c:pt>
                <c:pt idx="532">
                  <c:v>1789.160034</c:v>
                </c:pt>
                <c:pt idx="533">
                  <c:v>1823.619995</c:v>
                </c:pt>
                <c:pt idx="534">
                  <c:v>1855.400024</c:v>
                </c:pt>
                <c:pt idx="535">
                  <c:v>1820.23999</c:v>
                </c:pt>
                <c:pt idx="536">
                  <c:v>1866.599976</c:v>
                </c:pt>
                <c:pt idx="537">
                  <c:v>1868.959961</c:v>
                </c:pt>
                <c:pt idx="538">
                  <c:v>1873.4399410000001</c:v>
                </c:pt>
                <c:pt idx="539">
                  <c:v>1864.369995</c:v>
                </c:pt>
                <c:pt idx="540">
                  <c:v>1846.7700199999999</c:v>
                </c:pt>
                <c:pt idx="541">
                  <c:v>1805</c:v>
                </c:pt>
                <c:pt idx="542">
                  <c:v>1778.869995</c:v>
                </c:pt>
                <c:pt idx="543">
                  <c:v>1782.920044</c:v>
                </c:pt>
                <c:pt idx="544">
                  <c:v>1745.0500489999999</c:v>
                </c:pt>
                <c:pt idx="545">
                  <c:v>1781.290039</c:v>
                </c:pt>
                <c:pt idx="546">
                  <c:v>1869.530029</c:v>
                </c:pt>
                <c:pt idx="547">
                  <c:v>1894</c:v>
                </c:pt>
                <c:pt idx="548">
                  <c:v>1943.040039</c:v>
                </c:pt>
                <c:pt idx="549">
                  <c:v>2008.76001</c:v>
                </c:pt>
                <c:pt idx="550">
                  <c:v>1930.98999</c:v>
                </c:pt>
                <c:pt idx="551">
                  <c:v>1872.3900149999999</c:v>
                </c:pt>
                <c:pt idx="552">
                  <c:v>1846.7700199999999</c:v>
                </c:pt>
                <c:pt idx="553">
                  <c:v>1790.1899410000001</c:v>
                </c:pt>
                <c:pt idx="554">
                  <c:v>1797.6099850000001</c:v>
                </c:pt>
                <c:pt idx="555">
                  <c:v>1639.6800539999999</c:v>
                </c:pt>
                <c:pt idx="556">
                  <c:v>1566.5200199999999</c:v>
                </c:pt>
                <c:pt idx="557">
                  <c:v>1641.6400149999999</c:v>
                </c:pt>
                <c:pt idx="558">
                  <c:v>1663.7700199999999</c:v>
                </c:pt>
                <c:pt idx="559">
                  <c:v>1743.589966</c:v>
                </c:pt>
                <c:pt idx="560">
                  <c:v>1614.9799800000001</c:v>
                </c:pt>
                <c:pt idx="561">
                  <c:v>1492.48999</c:v>
                </c:pt>
                <c:pt idx="562">
                  <c:v>1620.9499510000001</c:v>
                </c:pt>
                <c:pt idx="563">
                  <c:v>1693.8599850000001</c:v>
                </c:pt>
                <c:pt idx="564">
                  <c:v>1771.3900149999999</c:v>
                </c:pt>
                <c:pt idx="565">
                  <c:v>1856.5600589999999</c:v>
                </c:pt>
                <c:pt idx="566">
                  <c:v>1847.98999</c:v>
                </c:pt>
                <c:pt idx="567">
                  <c:v>1928.209961</c:v>
                </c:pt>
                <c:pt idx="568">
                  <c:v>2016.4399410000001</c:v>
                </c:pt>
                <c:pt idx="569">
                  <c:v>2003.160034</c:v>
                </c:pt>
                <c:pt idx="570">
                  <c:v>2029.3100589999999</c:v>
                </c:pt>
                <c:pt idx="571">
                  <c:v>2086.139893</c:v>
                </c:pt>
                <c:pt idx="572">
                  <c:v>2163.040039</c:v>
                </c:pt>
                <c:pt idx="573">
                  <c:v>2192.6899410000001</c:v>
                </c:pt>
                <c:pt idx="574">
                  <c:v>2344.4099120000001</c:v>
                </c:pt>
                <c:pt idx="575">
                  <c:v>2348.1999510000001</c:v>
                </c:pt>
                <c:pt idx="576">
                  <c:v>2338.8798830000001</c:v>
                </c:pt>
                <c:pt idx="577">
                  <c:v>2505.889893</c:v>
                </c:pt>
                <c:pt idx="578">
                  <c:v>2373.6201169999999</c:v>
                </c:pt>
                <c:pt idx="579">
                  <c:v>2321.889893</c:v>
                </c:pt>
                <c:pt idx="580">
                  <c:v>2283.6000979999999</c:v>
                </c:pt>
                <c:pt idx="581">
                  <c:v>2288.030029</c:v>
                </c:pt>
                <c:pt idx="582">
                  <c:v>2337.110107</c:v>
                </c:pt>
                <c:pt idx="583">
                  <c:v>2381.530029</c:v>
                </c:pt>
                <c:pt idx="584">
                  <c:v>2421.2700199999999</c:v>
                </c:pt>
                <c:pt idx="585">
                  <c:v>2419.169922</c:v>
                </c:pt>
                <c:pt idx="586">
                  <c:v>2493.3701169999999</c:v>
                </c:pt>
                <c:pt idx="587">
                  <c:v>2593.0500489999999</c:v>
                </c:pt>
                <c:pt idx="588">
                  <c:v>2484.040039</c:v>
                </c:pt>
                <c:pt idx="589">
                  <c:v>2590.6899410000001</c:v>
                </c:pt>
                <c:pt idx="590">
                  <c:v>2542.860107</c:v>
                </c:pt>
                <c:pt idx="591">
                  <c:v>2503.6201169999999</c:v>
                </c:pt>
                <c:pt idx="592">
                  <c:v>2527.860107</c:v>
                </c:pt>
                <c:pt idx="593">
                  <c:v>2520.139893</c:v>
                </c:pt>
                <c:pt idx="594">
                  <c:v>2470.5200199999999</c:v>
                </c:pt>
                <c:pt idx="595">
                  <c:v>2478.3400879999999</c:v>
                </c:pt>
                <c:pt idx="596">
                  <c:v>2447.8798830000001</c:v>
                </c:pt>
                <c:pt idx="597">
                  <c:v>2563.4399410000001</c:v>
                </c:pt>
                <c:pt idx="598">
                  <c:v>2552.6499020000001</c:v>
                </c:pt>
                <c:pt idx="599">
                  <c:v>2741.0200199999999</c:v>
                </c:pt>
                <c:pt idx="600">
                  <c:v>2793.070068</c:v>
                </c:pt>
                <c:pt idx="601">
                  <c:v>2864.4799800000001</c:v>
                </c:pt>
                <c:pt idx="602">
                  <c:v>2692.3999020000001</c:v>
                </c:pt>
                <c:pt idx="603">
                  <c:v>2638.48999</c:v>
                </c:pt>
                <c:pt idx="604">
                  <c:v>2547.969971</c:v>
                </c:pt>
                <c:pt idx="605">
                  <c:v>2637.8100589999999</c:v>
                </c:pt>
                <c:pt idx="606">
                  <c:v>2648.330078</c:v>
                </c:pt>
                <c:pt idx="607">
                  <c:v>2758.8999020000001</c:v>
                </c:pt>
                <c:pt idx="608">
                  <c:v>2843.110107</c:v>
                </c:pt>
                <c:pt idx="609">
                  <c:v>2887.0600589999999</c:v>
                </c:pt>
                <c:pt idx="610">
                  <c:v>2869.6201169999999</c:v>
                </c:pt>
                <c:pt idx="611">
                  <c:v>2740.4099120000001</c:v>
                </c:pt>
                <c:pt idx="612">
                  <c:v>2736.8500979999999</c:v>
                </c:pt>
                <c:pt idx="613">
                  <c:v>2886.570068</c:v>
                </c:pt>
                <c:pt idx="614">
                  <c:v>2731.830078</c:v>
                </c:pt>
                <c:pt idx="615">
                  <c:v>2816.5200199999999</c:v>
                </c:pt>
                <c:pt idx="616">
                  <c:v>2966.429932</c:v>
                </c:pt>
                <c:pt idx="617">
                  <c:v>3102.290039</c:v>
                </c:pt>
                <c:pt idx="618">
                  <c:v>3221.1499020000001</c:v>
                </c:pt>
                <c:pt idx="619">
                  <c:v>3369.25</c:v>
                </c:pt>
                <c:pt idx="620">
                  <c:v>3447.8100589999999</c:v>
                </c:pt>
                <c:pt idx="621">
                  <c:v>3520.6298830000001</c:v>
                </c:pt>
                <c:pt idx="622">
                  <c:v>3620.23999</c:v>
                </c:pt>
                <c:pt idx="623">
                  <c:v>3753.0600589999999</c:v>
                </c:pt>
                <c:pt idx="624">
                  <c:v>3969.4399410000001</c:v>
                </c:pt>
                <c:pt idx="625">
                  <c:v>4069.3100589999999</c:v>
                </c:pt>
                <c:pt idx="626">
                  <c:v>3882.6201169999999</c:v>
                </c:pt>
                <c:pt idx="627">
                  <c:v>4064.2700199999999</c:v>
                </c:pt>
                <c:pt idx="628">
                  <c:v>4235.3999020000001</c:v>
                </c:pt>
                <c:pt idx="629">
                  <c:v>3887.070068</c:v>
                </c:pt>
                <c:pt idx="630">
                  <c:v>4244.1401370000003</c:v>
                </c:pt>
                <c:pt idx="631">
                  <c:v>4395.4501950000003</c:v>
                </c:pt>
                <c:pt idx="632">
                  <c:v>4411.7402339999999</c:v>
                </c:pt>
                <c:pt idx="633">
                  <c:v>4590.5</c:v>
                </c:pt>
                <c:pt idx="634">
                  <c:v>4914.7900390000004</c:v>
                </c:pt>
                <c:pt idx="635">
                  <c:v>5048.6201170000004</c:v>
                </c:pt>
                <c:pt idx="636">
                  <c:v>4798.1298829999996</c:v>
                </c:pt>
                <c:pt idx="637">
                  <c:v>4963.0297849999997</c:v>
                </c:pt>
                <c:pt idx="638">
                  <c:v>4572.830078</c:v>
                </c:pt>
                <c:pt idx="639">
                  <c:v>4446.4501950000003</c:v>
                </c:pt>
                <c:pt idx="640">
                  <c:v>3321.290039</c:v>
                </c:pt>
                <c:pt idx="641">
                  <c:v>3643.8798830000001</c:v>
                </c:pt>
                <c:pt idx="642">
                  <c:v>3860.6599120000001</c:v>
                </c:pt>
                <c:pt idx="643">
                  <c:v>3816.820068</c:v>
                </c:pt>
                <c:pt idx="644">
                  <c:v>3529.0600589999999</c:v>
                </c:pt>
                <c:pt idx="645">
                  <c:v>3390.3999020000001</c:v>
                </c:pt>
                <c:pt idx="646">
                  <c:v>3205.110107</c:v>
                </c:pt>
                <c:pt idx="647">
                  <c:v>3813.3798830000001</c:v>
                </c:pt>
                <c:pt idx="648">
                  <c:v>3874.8400879999999</c:v>
                </c:pt>
                <c:pt idx="649">
                  <c:v>3860.5600589999999</c:v>
                </c:pt>
                <c:pt idx="650">
                  <c:v>3845.3400879999999</c:v>
                </c:pt>
                <c:pt idx="651">
                  <c:v>3966.110107</c:v>
                </c:pt>
                <c:pt idx="652">
                  <c:v>4023.1999510000001</c:v>
                </c:pt>
                <c:pt idx="653">
                  <c:v>4246.1801759999998</c:v>
                </c:pt>
                <c:pt idx="654">
                  <c:v>4094.4499510000001</c:v>
                </c:pt>
                <c:pt idx="655">
                  <c:v>3663</c:v>
                </c:pt>
                <c:pt idx="656">
                  <c:v>3787.360107</c:v>
                </c:pt>
                <c:pt idx="657">
                  <c:v>3789.469971</c:v>
                </c:pt>
                <c:pt idx="658">
                  <c:v>3930.3400879999999</c:v>
                </c:pt>
                <c:pt idx="659">
                  <c:v>4042.679932</c:v>
                </c:pt>
                <c:pt idx="660">
                  <c:v>4234.330078</c:v>
                </c:pt>
                <c:pt idx="661">
                  <c:v>3978.4099120000001</c:v>
                </c:pt>
                <c:pt idx="662">
                  <c:v>3835.2299800000001</c:v>
                </c:pt>
                <c:pt idx="663">
                  <c:v>3803.76001</c:v>
                </c:pt>
                <c:pt idx="664">
                  <c:v>3672.820068</c:v>
                </c:pt>
                <c:pt idx="665">
                  <c:v>3361.01001</c:v>
                </c:pt>
                <c:pt idx="666">
                  <c:v>3316.7700199999999</c:v>
                </c:pt>
                <c:pt idx="667">
                  <c:v>3483.139893</c:v>
                </c:pt>
                <c:pt idx="668">
                  <c:v>3278.360107</c:v>
                </c:pt>
                <c:pt idx="669">
                  <c:v>3451.580078</c:v>
                </c:pt>
                <c:pt idx="670">
                  <c:v>3028.98999</c:v>
                </c:pt>
                <c:pt idx="671">
                  <c:v>3027.1899410000001</c:v>
                </c:pt>
                <c:pt idx="672">
                  <c:v>2904.3798830000001</c:v>
                </c:pt>
                <c:pt idx="673">
                  <c:v>2645.290039</c:v>
                </c:pt>
                <c:pt idx="674">
                  <c:v>2917.429932</c:v>
                </c:pt>
                <c:pt idx="675">
                  <c:v>2653.2700199999999</c:v>
                </c:pt>
                <c:pt idx="676">
                  <c:v>2517.0200199999999</c:v>
                </c:pt>
                <c:pt idx="677">
                  <c:v>2470.5200199999999</c:v>
                </c:pt>
                <c:pt idx="678">
                  <c:v>2407.6499020000001</c:v>
                </c:pt>
                <c:pt idx="679">
                  <c:v>2626.5</c:v>
                </c:pt>
                <c:pt idx="680">
                  <c:v>2770.3798830000001</c:v>
                </c:pt>
                <c:pt idx="681">
                  <c:v>2781.3000489999999</c:v>
                </c:pt>
                <c:pt idx="682">
                  <c:v>2660.5</c:v>
                </c:pt>
                <c:pt idx="683">
                  <c:v>2470.969971</c:v>
                </c:pt>
                <c:pt idx="684">
                  <c:v>2425.3798830000001</c:v>
                </c:pt>
                <c:pt idx="685">
                  <c:v>2262.51001</c:v>
                </c:pt>
                <c:pt idx="686">
                  <c:v>2117.6298830000001</c:v>
                </c:pt>
                <c:pt idx="687">
                  <c:v>2052.780029</c:v>
                </c:pt>
                <c:pt idx="688">
                  <c:v>1890.910034</c:v>
                </c:pt>
                <c:pt idx="689">
                  <c:v>1928.6800539999999</c:v>
                </c:pt>
                <c:pt idx="690">
                  <c:v>1840.26001</c:v>
                </c:pt>
                <c:pt idx="691">
                  <c:v>1720.3599850000001</c:v>
                </c:pt>
                <c:pt idx="692">
                  <c:v>1961.4300539999999</c:v>
                </c:pt>
                <c:pt idx="693">
                  <c:v>2163.4099120000001</c:v>
                </c:pt>
                <c:pt idx="694">
                  <c:v>2075.679932</c:v>
                </c:pt>
                <c:pt idx="695">
                  <c:v>2191.530029</c:v>
                </c:pt>
                <c:pt idx="696">
                  <c:v>2107.429932</c:v>
                </c:pt>
                <c:pt idx="697">
                  <c:v>2198.8798830000001</c:v>
                </c:pt>
                <c:pt idx="698">
                  <c:v>2251.030029</c:v>
                </c:pt>
                <c:pt idx="699">
                  <c:v>2149.4399410000001</c:v>
                </c:pt>
                <c:pt idx="700">
                  <c:v>2215.1000979999999</c:v>
                </c:pt>
                <c:pt idx="701">
                  <c:v>2028.4300539999999</c:v>
                </c:pt>
                <c:pt idx="702">
                  <c:v>2034.839966</c:v>
                </c:pt>
                <c:pt idx="703">
                  <c:v>2160.540039</c:v>
                </c:pt>
                <c:pt idx="704">
                  <c:v>2004.160034</c:v>
                </c:pt>
                <c:pt idx="705">
                  <c:v>2084.790039</c:v>
                </c:pt>
                <c:pt idx="706">
                  <c:v>2029.369995</c:v>
                </c:pt>
                <c:pt idx="707">
                  <c:v>2029.0699460000001</c:v>
                </c:pt>
                <c:pt idx="708">
                  <c:v>2066.330078</c:v>
                </c:pt>
                <c:pt idx="709">
                  <c:v>1956.469971</c:v>
                </c:pt>
                <c:pt idx="710">
                  <c:v>1867.01001</c:v>
                </c:pt>
                <c:pt idx="711">
                  <c:v>1916.8000489999999</c:v>
                </c:pt>
                <c:pt idx="712">
                  <c:v>1805.4300539999999</c:v>
                </c:pt>
                <c:pt idx="713">
                  <c:v>1687.6999510000001</c:v>
                </c:pt>
                <c:pt idx="714">
                  <c:v>1695.380005</c:v>
                </c:pt>
                <c:pt idx="715">
                  <c:v>1423.1899410000001</c:v>
                </c:pt>
                <c:pt idx="716">
                  <c:v>1498.8000489999999</c:v>
                </c:pt>
                <c:pt idx="717">
                  <c:v>1605.3000489999999</c:v>
                </c:pt>
                <c:pt idx="718">
                  <c:v>1703.400024</c:v>
                </c:pt>
                <c:pt idx="719">
                  <c:v>1671.3100589999999</c:v>
                </c:pt>
                <c:pt idx="720">
                  <c:v>1768.959961</c:v>
                </c:pt>
                <c:pt idx="721">
                  <c:v>1745.7299800000001</c:v>
                </c:pt>
                <c:pt idx="722">
                  <c:v>1828.4799800000001</c:v>
                </c:pt>
                <c:pt idx="723">
                  <c:v>1898.579956</c:v>
                </c:pt>
                <c:pt idx="724">
                  <c:v>1903.1999510000001</c:v>
                </c:pt>
                <c:pt idx="725">
                  <c:v>1930.579956</c:v>
                </c:pt>
                <c:pt idx="726">
                  <c:v>2021.26001</c:v>
                </c:pt>
                <c:pt idx="727">
                  <c:v>1953.170044</c:v>
                </c:pt>
                <c:pt idx="728">
                  <c:v>1945.829956</c:v>
                </c:pt>
                <c:pt idx="729">
                  <c:v>1987.26001</c:v>
                </c:pt>
                <c:pt idx="730">
                  <c:v>2059.3798830000001</c:v>
                </c:pt>
                <c:pt idx="731">
                  <c:v>2022.459961</c:v>
                </c:pt>
                <c:pt idx="732">
                  <c:v>1930.339966</c:v>
                </c:pt>
                <c:pt idx="733">
                  <c:v>1937.6999510000001</c:v>
                </c:pt>
                <c:pt idx="734">
                  <c:v>1911.23999</c:v>
                </c:pt>
                <c:pt idx="735">
                  <c:v>1818.880005</c:v>
                </c:pt>
                <c:pt idx="736">
                  <c:v>1805.1999510000001</c:v>
                </c:pt>
                <c:pt idx="737">
                  <c:v>1724.540039</c:v>
                </c:pt>
                <c:pt idx="738">
                  <c:v>1802.73999</c:v>
                </c:pt>
                <c:pt idx="739">
                  <c:v>1929.670044</c:v>
                </c:pt>
                <c:pt idx="740">
                  <c:v>1868.3000489999999</c:v>
                </c:pt>
                <c:pt idx="741">
                  <c:v>1851.3900149999999</c:v>
                </c:pt>
                <c:pt idx="742">
                  <c:v>1845.349976</c:v>
                </c:pt>
                <c:pt idx="743">
                  <c:v>1770.030029</c:v>
                </c:pt>
                <c:pt idx="744">
                  <c:v>1756.1899410000001</c:v>
                </c:pt>
                <c:pt idx="745">
                  <c:v>1796.829956</c:v>
                </c:pt>
                <c:pt idx="746">
                  <c:v>1663.8900149999999</c:v>
                </c:pt>
                <c:pt idx="747">
                  <c:v>1613.030029</c:v>
                </c:pt>
                <c:pt idx="748">
                  <c:v>1600.849976</c:v>
                </c:pt>
                <c:pt idx="749">
                  <c:v>1741.3900149999999</c:v>
                </c:pt>
                <c:pt idx="750">
                  <c:v>1661.48999</c:v>
                </c:pt>
                <c:pt idx="751">
                  <c:v>1615.7299800000001</c:v>
                </c:pt>
                <c:pt idx="752">
                  <c:v>1535.4799800000001</c:v>
                </c:pt>
                <c:pt idx="753">
                  <c:v>1504.73999</c:v>
                </c:pt>
                <c:pt idx="754">
                  <c:v>1440.959961</c:v>
                </c:pt>
                <c:pt idx="755">
                  <c:v>1463.209961</c:v>
                </c:pt>
                <c:pt idx="756">
                  <c:v>1448.3599850000001</c:v>
                </c:pt>
                <c:pt idx="757">
                  <c:v>1373.5</c:v>
                </c:pt>
                <c:pt idx="758">
                  <c:v>1319.150024</c:v>
                </c:pt>
                <c:pt idx="759">
                  <c:v>1262.119995</c:v>
                </c:pt>
                <c:pt idx="760">
                  <c:v>1247.920044</c:v>
                </c:pt>
                <c:pt idx="761">
                  <c:v>1306.119995</c:v>
                </c:pt>
                <c:pt idx="762">
                  <c:v>1361.01001</c:v>
                </c:pt>
                <c:pt idx="763">
                  <c:v>1380.619995</c:v>
                </c:pt>
                <c:pt idx="764">
                  <c:v>1314.849976</c:v>
                </c:pt>
                <c:pt idx="765">
                  <c:v>1295.3000489999999</c:v>
                </c:pt>
                <c:pt idx="766">
                  <c:v>1291.400024</c:v>
                </c:pt>
                <c:pt idx="767">
                  <c:v>1221.089966</c:v>
                </c:pt>
                <c:pt idx="768">
                  <c:v>1199.160034</c:v>
                </c:pt>
                <c:pt idx="769">
                  <c:v>1139.900024</c:v>
                </c:pt>
                <c:pt idx="770">
                  <c:v>1210.469971</c:v>
                </c:pt>
                <c:pt idx="771">
                  <c:v>1287.8599850000001</c:v>
                </c:pt>
                <c:pt idx="772">
                  <c:v>1331.130005</c:v>
                </c:pt>
                <c:pt idx="773">
                  <c:v>1360.6999510000001</c:v>
                </c:pt>
                <c:pt idx="774">
                  <c:v>1359.280029</c:v>
                </c:pt>
                <c:pt idx="775">
                  <c:v>1411.1400149999999</c:v>
                </c:pt>
                <c:pt idx="776">
                  <c:v>1468.73999</c:v>
                </c:pt>
                <c:pt idx="777">
                  <c:v>1478.780029</c:v>
                </c:pt>
                <c:pt idx="778">
                  <c:v>1422.4399410000001</c:v>
                </c:pt>
                <c:pt idx="779">
                  <c:v>1362.420044</c:v>
                </c:pt>
                <c:pt idx="780">
                  <c:v>1363.0500489999999</c:v>
                </c:pt>
                <c:pt idx="781">
                  <c:v>1348.3100589999999</c:v>
                </c:pt>
                <c:pt idx="782">
                  <c:v>1387.079956</c:v>
                </c:pt>
                <c:pt idx="783">
                  <c:v>1447.719971</c:v>
                </c:pt>
                <c:pt idx="784">
                  <c:v>1376.1899410000001</c:v>
                </c:pt>
                <c:pt idx="785">
                  <c:v>1342.1400149999999</c:v>
                </c:pt>
                <c:pt idx="786">
                  <c:v>1320.910034</c:v>
                </c:pt>
                <c:pt idx="787">
                  <c:v>1282.469971</c:v>
                </c:pt>
                <c:pt idx="788">
                  <c:v>1310.170044</c:v>
                </c:pt>
                <c:pt idx="789">
                  <c:v>1349.0200199999999</c:v>
                </c:pt>
                <c:pt idx="790">
                  <c:v>1337.5200199999999</c:v>
                </c:pt>
                <c:pt idx="791">
                  <c:v>1305.290039</c:v>
                </c:pt>
                <c:pt idx="792">
                  <c:v>1340.329956</c:v>
                </c:pt>
                <c:pt idx="793">
                  <c:v>1421.839966</c:v>
                </c:pt>
                <c:pt idx="794">
                  <c:v>1369.599976</c:v>
                </c:pt>
                <c:pt idx="795">
                  <c:v>1383.51001</c:v>
                </c:pt>
                <c:pt idx="796">
                  <c:v>1358.849976</c:v>
                </c:pt>
                <c:pt idx="797">
                  <c:v>1425.5</c:v>
                </c:pt>
                <c:pt idx="798">
                  <c:v>1434.540039</c:v>
                </c:pt>
                <c:pt idx="799">
                  <c:v>1502.880005</c:v>
                </c:pt>
                <c:pt idx="800">
                  <c:v>1520.150024</c:v>
                </c:pt>
                <c:pt idx="801">
                  <c:v>1538.530029</c:v>
                </c:pt>
                <c:pt idx="802">
                  <c:v>1510.089966</c:v>
                </c:pt>
                <c:pt idx="803">
                  <c:v>1595.910034</c:v>
                </c:pt>
                <c:pt idx="804">
                  <c:v>1627.420044</c:v>
                </c:pt>
                <c:pt idx="805">
                  <c:v>1626.48999</c:v>
                </c:pt>
                <c:pt idx="806">
                  <c:v>1644.719971</c:v>
                </c:pt>
                <c:pt idx="807">
                  <c:v>1625.26001</c:v>
                </c:pt>
                <c:pt idx="808">
                  <c:v>1663.459961</c:v>
                </c:pt>
                <c:pt idx="809">
                  <c:v>1733.9300539999999</c:v>
                </c:pt>
                <c:pt idx="810">
                  <c:v>1708.5</c:v>
                </c:pt>
                <c:pt idx="811">
                  <c:v>1730.6999510000001</c:v>
                </c:pt>
                <c:pt idx="812">
                  <c:v>1715.619995</c:v>
                </c:pt>
                <c:pt idx="813">
                  <c:v>1644.030029</c:v>
                </c:pt>
                <c:pt idx="814">
                  <c:v>1702.01001</c:v>
                </c:pt>
                <c:pt idx="815">
                  <c:v>1765.3199460000001</c:v>
                </c:pt>
                <c:pt idx="816">
                  <c:v>1810.4499510000001</c:v>
                </c:pt>
                <c:pt idx="817">
                  <c:v>1858.23999</c:v>
                </c:pt>
                <c:pt idx="818">
                  <c:v>1855.030029</c:v>
                </c:pt>
                <c:pt idx="819">
                  <c:v>1905.6999510000001</c:v>
                </c:pt>
                <c:pt idx="820">
                  <c:v>1792.0699460000001</c:v>
                </c:pt>
                <c:pt idx="821">
                  <c:v>1880.5699460000001</c:v>
                </c:pt>
                <c:pt idx="822">
                  <c:v>1915.3100589999999</c:v>
                </c:pt>
                <c:pt idx="823">
                  <c:v>1912.3599850000001</c:v>
                </c:pt>
                <c:pt idx="824">
                  <c:v>1865.589966</c:v>
                </c:pt>
                <c:pt idx="825">
                  <c:v>1932.209961</c:v>
                </c:pt>
                <c:pt idx="826">
                  <c:v>1970.73999</c:v>
                </c:pt>
                <c:pt idx="827">
                  <c:v>1930.26001</c:v>
                </c:pt>
                <c:pt idx="828">
                  <c:v>1893.880005</c:v>
                </c:pt>
                <c:pt idx="829">
                  <c:v>1960.26001</c:v>
                </c:pt>
                <c:pt idx="830">
                  <c:v>1937.8199460000001</c:v>
                </c:pt>
                <c:pt idx="831">
                  <c:v>1949</c:v>
                </c:pt>
                <c:pt idx="832">
                  <c:v>1951.0200199999999</c:v>
                </c:pt>
                <c:pt idx="833">
                  <c:v>1973.1400149999999</c:v>
                </c:pt>
                <c:pt idx="834">
                  <c:v>2006.6800539999999</c:v>
                </c:pt>
                <c:pt idx="835">
                  <c:v>2086.919922</c:v>
                </c:pt>
                <c:pt idx="836">
                  <c:v>2140.459961</c:v>
                </c:pt>
                <c:pt idx="837">
                  <c:v>2123.8701169999999</c:v>
                </c:pt>
                <c:pt idx="838">
                  <c:v>2066.1499020000001</c:v>
                </c:pt>
                <c:pt idx="839">
                  <c:v>2064.01001</c:v>
                </c:pt>
                <c:pt idx="840">
                  <c:v>2053.5600589999999</c:v>
                </c:pt>
                <c:pt idx="841">
                  <c:v>2037.9300539999999</c:v>
                </c:pt>
                <c:pt idx="842">
                  <c:v>2029.8199460000001</c:v>
                </c:pt>
                <c:pt idx="843">
                  <c:v>2047.630005</c:v>
                </c:pt>
                <c:pt idx="844">
                  <c:v>1984.7299800000001</c:v>
                </c:pt>
                <c:pt idx="845">
                  <c:v>1940.469971</c:v>
                </c:pt>
                <c:pt idx="846">
                  <c:v>1960.0200199999999</c:v>
                </c:pt>
                <c:pt idx="847">
                  <c:v>2057.169922</c:v>
                </c:pt>
                <c:pt idx="848">
                  <c:v>2052.8798830000001</c:v>
                </c:pt>
                <c:pt idx="849">
                  <c:v>1995.73999</c:v>
                </c:pt>
                <c:pt idx="850">
                  <c:v>2049.7700199999999</c:v>
                </c:pt>
                <c:pt idx="851">
                  <c:v>1920.150024</c:v>
                </c:pt>
                <c:pt idx="852">
                  <c:v>1917.959961</c:v>
                </c:pt>
                <c:pt idx="853">
                  <c:v>1904.25</c:v>
                </c:pt>
                <c:pt idx="854">
                  <c:v>1912.089966</c:v>
                </c:pt>
                <c:pt idx="855">
                  <c:v>1986.73999</c:v>
                </c:pt>
                <c:pt idx="856">
                  <c:v>1978.619995</c:v>
                </c:pt>
                <c:pt idx="857">
                  <c:v>1999.869995</c:v>
                </c:pt>
                <c:pt idx="858">
                  <c:v>1986.7299800000001</c:v>
                </c:pt>
                <c:pt idx="859">
                  <c:v>2025.469971</c:v>
                </c:pt>
                <c:pt idx="860">
                  <c:v>2006.660034</c:v>
                </c:pt>
                <c:pt idx="861">
                  <c:v>1946.329956</c:v>
                </c:pt>
                <c:pt idx="862">
                  <c:v>1883.150024</c:v>
                </c:pt>
                <c:pt idx="863">
                  <c:v>1849.089966</c:v>
                </c:pt>
                <c:pt idx="864">
                  <c:v>1887.3599850000001</c:v>
                </c:pt>
                <c:pt idx="865">
                  <c:v>1776.8900149999999</c:v>
                </c:pt>
                <c:pt idx="866">
                  <c:v>1757.219971</c:v>
                </c:pt>
                <c:pt idx="867">
                  <c:v>1838.0200199999999</c:v>
                </c:pt>
                <c:pt idx="868">
                  <c:v>1862.089966</c:v>
                </c:pt>
                <c:pt idx="869">
                  <c:v>1844.4799800000001</c:v>
                </c:pt>
                <c:pt idx="870">
                  <c:v>1894.3100589999999</c:v>
                </c:pt>
                <c:pt idx="871">
                  <c:v>1910.089966</c:v>
                </c:pt>
                <c:pt idx="872">
                  <c:v>1879.4799800000001</c:v>
                </c:pt>
                <c:pt idx="873">
                  <c:v>1942.1999510000001</c:v>
                </c:pt>
                <c:pt idx="874">
                  <c:v>1919.969971</c:v>
                </c:pt>
                <c:pt idx="875">
                  <c:v>1911.5</c:v>
                </c:pt>
                <c:pt idx="876">
                  <c:v>1915.1400149999999</c:v>
                </c:pt>
                <c:pt idx="877">
                  <c:v>1974.98999</c:v>
                </c:pt>
                <c:pt idx="878">
                  <c:v>2038.9399410000001</c:v>
                </c:pt>
                <c:pt idx="879">
                  <c:v>2085.3400879999999</c:v>
                </c:pt>
                <c:pt idx="880">
                  <c:v>2070.6298830000001</c:v>
                </c:pt>
                <c:pt idx="881">
                  <c:v>2101.969971</c:v>
                </c:pt>
                <c:pt idx="882">
                  <c:v>2147.959961</c:v>
                </c:pt>
                <c:pt idx="883">
                  <c:v>2128.070068</c:v>
                </c:pt>
                <c:pt idx="884">
                  <c:v>2135.1999510000001</c:v>
                </c:pt>
                <c:pt idx="885">
                  <c:v>2160.6201169999999</c:v>
                </c:pt>
                <c:pt idx="886">
                  <c:v>2175.4399410000001</c:v>
                </c:pt>
                <c:pt idx="887">
                  <c:v>2088.610107</c:v>
                </c:pt>
                <c:pt idx="888">
                  <c:v>2087.9099120000001</c:v>
                </c:pt>
                <c:pt idx="889">
                  <c:v>2034.2700199999999</c:v>
                </c:pt>
                <c:pt idx="890">
                  <c:v>2035.829956</c:v>
                </c:pt>
                <c:pt idx="891">
                  <c:v>2086.6599120000001</c:v>
                </c:pt>
                <c:pt idx="892">
                  <c:v>2076.6599120000001</c:v>
                </c:pt>
                <c:pt idx="893">
                  <c:v>2058.6201169999999</c:v>
                </c:pt>
                <c:pt idx="894">
                  <c:v>2065.3999020000001</c:v>
                </c:pt>
                <c:pt idx="895">
                  <c:v>2070.610107</c:v>
                </c:pt>
                <c:pt idx="896">
                  <c:v>2041.599976</c:v>
                </c:pt>
                <c:pt idx="897">
                  <c:v>2007.790039</c:v>
                </c:pt>
                <c:pt idx="898">
                  <c:v>1991.0600589999999</c:v>
                </c:pt>
                <c:pt idx="899">
                  <c:v>1984.8100589999999</c:v>
                </c:pt>
                <c:pt idx="900">
                  <c:v>1999.349976</c:v>
                </c:pt>
                <c:pt idx="901">
                  <c:v>1908.150024</c:v>
                </c:pt>
                <c:pt idx="902">
                  <c:v>1932.1899410000001</c:v>
                </c:pt>
                <c:pt idx="903">
                  <c:v>1921.650024</c:v>
                </c:pt>
                <c:pt idx="904">
                  <c:v>1967.349976</c:v>
                </c:pt>
                <c:pt idx="905">
                  <c:v>1976.780029</c:v>
                </c:pt>
                <c:pt idx="906">
                  <c:v>2046.420044</c:v>
                </c:pt>
                <c:pt idx="907">
                  <c:v>2075.7299800000001</c:v>
                </c:pt>
                <c:pt idx="908">
                  <c:v>2071.429932</c:v>
                </c:pt>
                <c:pt idx="909">
                  <c:v>2063</c:v>
                </c:pt>
                <c:pt idx="910">
                  <c:v>2090.110107</c:v>
                </c:pt>
                <c:pt idx="911">
                  <c:v>2053.2700199999999</c:v>
                </c:pt>
                <c:pt idx="912">
                  <c:v>2057.3701169999999</c:v>
                </c:pt>
                <c:pt idx="913">
                  <c:v>2112.8798830000001</c:v>
                </c:pt>
                <c:pt idx="914">
                  <c:v>2156.780029</c:v>
                </c:pt>
                <c:pt idx="915">
                  <c:v>2179.73999</c:v>
                </c:pt>
                <c:pt idx="916">
                  <c:v>2184.830078</c:v>
                </c:pt>
                <c:pt idx="917">
                  <c:v>2177.9099120000001</c:v>
                </c:pt>
                <c:pt idx="918">
                  <c:v>2156.8999020000001</c:v>
                </c:pt>
                <c:pt idx="919">
                  <c:v>2135.5600589999999</c:v>
                </c:pt>
                <c:pt idx="920">
                  <c:v>2120.7700199999999</c:v>
                </c:pt>
                <c:pt idx="921">
                  <c:v>2141.070068</c:v>
                </c:pt>
                <c:pt idx="922">
                  <c:v>2175.51001</c:v>
                </c:pt>
                <c:pt idx="923">
                  <c:v>2160.3500979999999</c:v>
                </c:pt>
                <c:pt idx="924">
                  <c:v>2116.8400879999999</c:v>
                </c:pt>
                <c:pt idx="925">
                  <c:v>2151.6899410000001</c:v>
                </c:pt>
                <c:pt idx="926">
                  <c:v>2090.3500979999999</c:v>
                </c:pt>
                <c:pt idx="927">
                  <c:v>2064.830078</c:v>
                </c:pt>
                <c:pt idx="928">
                  <c:v>2082.209961</c:v>
                </c:pt>
                <c:pt idx="929">
                  <c:v>2089.8798830000001</c:v>
                </c:pt>
                <c:pt idx="930">
                  <c:v>2169.429932</c:v>
                </c:pt>
                <c:pt idx="931">
                  <c:v>2202.469971</c:v>
                </c:pt>
                <c:pt idx="932">
                  <c:v>2227.070068</c:v>
                </c:pt>
                <c:pt idx="933">
                  <c:v>2263.01001</c:v>
                </c:pt>
                <c:pt idx="934">
                  <c:v>2273.3701169999999</c:v>
                </c:pt>
                <c:pt idx="935">
                  <c:v>2256.7299800000001</c:v>
                </c:pt>
                <c:pt idx="936">
                  <c:v>2252.4799800000001</c:v>
                </c:pt>
                <c:pt idx="937">
                  <c:v>2249.419922</c:v>
                </c:pt>
                <c:pt idx="938">
                  <c:v>2205.320068</c:v>
                </c:pt>
                <c:pt idx="939">
                  <c:v>2305.6201169999999</c:v>
                </c:pt>
                <c:pt idx="940">
                  <c:v>2317.040039</c:v>
                </c:pt>
                <c:pt idx="941">
                  <c:v>2247.6999510000001</c:v>
                </c:pt>
                <c:pt idx="942">
                  <c:v>2304.2299800000001</c:v>
                </c:pt>
                <c:pt idx="943">
                  <c:v>2262.580078</c:v>
                </c:pt>
                <c:pt idx="944">
                  <c:v>2261.8798830000001</c:v>
                </c:pt>
                <c:pt idx="945">
                  <c:v>2282.360107</c:v>
                </c:pt>
                <c:pt idx="946">
                  <c:v>2287.040039</c:v>
                </c:pt>
                <c:pt idx="947">
                  <c:v>2302.6000979999999</c:v>
                </c:pt>
                <c:pt idx="948">
                  <c:v>2262.040039</c:v>
                </c:pt>
                <c:pt idx="949">
                  <c:v>2306.4799800000001</c:v>
                </c:pt>
                <c:pt idx="950">
                  <c:v>2312.820068</c:v>
                </c:pt>
                <c:pt idx="951">
                  <c:v>2339.790039</c:v>
                </c:pt>
                <c:pt idx="952">
                  <c:v>2339.0200199999999</c:v>
                </c:pt>
                <c:pt idx="953">
                  <c:v>2326.110107</c:v>
                </c:pt>
                <c:pt idx="954">
                  <c:v>2342.860107</c:v>
                </c:pt>
                <c:pt idx="955">
                  <c:v>2322.570068</c:v>
                </c:pt>
                <c:pt idx="956">
                  <c:v>2342.570068</c:v>
                </c:pt>
                <c:pt idx="957">
                  <c:v>2243.780029</c:v>
                </c:pt>
                <c:pt idx="958">
                  <c:v>2193.8798830000001</c:v>
                </c:pt>
                <c:pt idx="959">
                  <c:v>2210.3701169999999</c:v>
                </c:pt>
                <c:pt idx="960">
                  <c:v>2219.4099120000001</c:v>
                </c:pt>
                <c:pt idx="961">
                  <c:v>2135.0600589999999</c:v>
                </c:pt>
                <c:pt idx="962">
                  <c:v>2129.9499510000001</c:v>
                </c:pt>
                <c:pt idx="963">
                  <c:v>2121.469971</c:v>
                </c:pt>
                <c:pt idx="964">
                  <c:v>2172.0900879999999</c:v>
                </c:pt>
                <c:pt idx="965">
                  <c:v>2130.0600589999999</c:v>
                </c:pt>
                <c:pt idx="966">
                  <c:v>2037.349976</c:v>
                </c:pt>
                <c:pt idx="967">
                  <c:v>2020.3900149999999</c:v>
                </c:pt>
                <c:pt idx="968">
                  <c:v>2094.139893</c:v>
                </c:pt>
                <c:pt idx="969">
                  <c:v>2085.0500489999999</c:v>
                </c:pt>
                <c:pt idx="970">
                  <c:v>2057.709961</c:v>
                </c:pt>
                <c:pt idx="971">
                  <c:v>2163.9499510000001</c:v>
                </c:pt>
                <c:pt idx="972">
                  <c:v>2140.290039</c:v>
                </c:pt>
                <c:pt idx="973">
                  <c:v>2193.1599120000001</c:v>
                </c:pt>
                <c:pt idx="974">
                  <c:v>2165.790039</c:v>
                </c:pt>
                <c:pt idx="975">
                  <c:v>2235.5900879999999</c:v>
                </c:pt>
                <c:pt idx="976">
                  <c:v>2218.929932</c:v>
                </c:pt>
                <c:pt idx="977">
                  <c:v>2258.429932</c:v>
                </c:pt>
                <c:pt idx="978">
                  <c:v>2299.98999</c:v>
                </c:pt>
                <c:pt idx="979">
                  <c:v>2357.290039</c:v>
                </c:pt>
                <c:pt idx="980">
                  <c:v>2342.3000489999999</c:v>
                </c:pt>
                <c:pt idx="981">
                  <c:v>2350.6201169999999</c:v>
                </c:pt>
                <c:pt idx="982">
                  <c:v>2330.790039</c:v>
                </c:pt>
                <c:pt idx="983">
                  <c:v>2389.719971</c:v>
                </c:pt>
                <c:pt idx="984">
                  <c:v>2445.860107</c:v>
                </c:pt>
                <c:pt idx="985">
                  <c:v>2460.26001</c:v>
                </c:pt>
                <c:pt idx="986">
                  <c:v>2413.209961</c:v>
                </c:pt>
                <c:pt idx="987">
                  <c:v>2437.360107</c:v>
                </c:pt>
                <c:pt idx="988">
                  <c:v>2457.1999510000001</c:v>
                </c:pt>
                <c:pt idx="989">
                  <c:v>2401.179932</c:v>
                </c:pt>
                <c:pt idx="990">
                  <c:v>2415.290039</c:v>
                </c:pt>
                <c:pt idx="991">
                  <c:v>2434.25</c:v>
                </c:pt>
                <c:pt idx="992">
                  <c:v>2502.820068</c:v>
                </c:pt>
                <c:pt idx="993">
                  <c:v>2451.3100589999999</c:v>
                </c:pt>
                <c:pt idx="994">
                  <c:v>2435.48999</c:v>
                </c:pt>
                <c:pt idx="995">
                  <c:v>2475.8798830000001</c:v>
                </c:pt>
                <c:pt idx="996">
                  <c:v>2459.820068</c:v>
                </c:pt>
                <c:pt idx="997">
                  <c:v>2496.3100589999999</c:v>
                </c:pt>
                <c:pt idx="998">
                  <c:v>2515.1000979999999</c:v>
                </c:pt>
                <c:pt idx="999">
                  <c:v>2368</c:v>
                </c:pt>
                <c:pt idx="1000">
                  <c:v>2387.5500489999999</c:v>
                </c:pt>
                <c:pt idx="1001">
                  <c:v>2372.6599120000001</c:v>
                </c:pt>
                <c:pt idx="1002">
                  <c:v>2448.929932</c:v>
                </c:pt>
                <c:pt idx="1003">
                  <c:v>2421.639893</c:v>
                </c:pt>
                <c:pt idx="1004">
                  <c:v>2471.3400879999999</c:v>
                </c:pt>
                <c:pt idx="1005">
                  <c:v>2491.9399410000001</c:v>
                </c:pt>
                <c:pt idx="1006">
                  <c:v>2526.389893</c:v>
                </c:pt>
                <c:pt idx="1007">
                  <c:v>2557.209961</c:v>
                </c:pt>
                <c:pt idx="1008">
                  <c:v>2572.1499020000001</c:v>
                </c:pt>
                <c:pt idx="1009">
                  <c:v>2562.219971</c:v>
                </c:pt>
                <c:pt idx="1010">
                  <c:v>2558.4499510000001</c:v>
                </c:pt>
                <c:pt idx="1011">
                  <c:v>2557.1899410000001</c:v>
                </c:pt>
                <c:pt idx="1012">
                  <c:v>2613.919922</c:v>
                </c:pt>
                <c:pt idx="1013">
                  <c:v>2573.540039</c:v>
                </c:pt>
                <c:pt idx="1014">
                  <c:v>2626.709961</c:v>
                </c:pt>
                <c:pt idx="1015">
                  <c:v>2588.959961</c:v>
                </c:pt>
                <c:pt idx="1016">
                  <c:v>2603.2299800000001</c:v>
                </c:pt>
                <c:pt idx="1017">
                  <c:v>2666.51001</c:v>
                </c:pt>
                <c:pt idx="1018">
                  <c:v>2707</c:v>
                </c:pt>
                <c:pt idx="1019">
                  <c:v>2687.6000979999999</c:v>
                </c:pt>
                <c:pt idx="1020">
                  <c:v>2562.23999</c:v>
                </c:pt>
                <c:pt idx="1021">
                  <c:v>2511.25</c:v>
                </c:pt>
                <c:pt idx="1022">
                  <c:v>2544.889893</c:v>
                </c:pt>
                <c:pt idx="1023">
                  <c:v>2505.030029</c:v>
                </c:pt>
                <c:pt idx="1024">
                  <c:v>2576.6899410000001</c:v>
                </c:pt>
                <c:pt idx="1025">
                  <c:v>2596.360107</c:v>
                </c:pt>
                <c:pt idx="1026">
                  <c:v>2565.6999510000001</c:v>
                </c:pt>
                <c:pt idx="1027">
                  <c:v>2602.179932</c:v>
                </c:pt>
                <c:pt idx="1028">
                  <c:v>2671.219971</c:v>
                </c:pt>
                <c:pt idx="1029">
                  <c:v>2701.5</c:v>
                </c:pt>
                <c:pt idx="1030">
                  <c:v>2780.320068</c:v>
                </c:pt>
                <c:pt idx="1031">
                  <c:v>2805.679932</c:v>
                </c:pt>
                <c:pt idx="1032">
                  <c:v>2725.1599120000001</c:v>
                </c:pt>
                <c:pt idx="1033">
                  <c:v>2804.1899410000001</c:v>
                </c:pt>
                <c:pt idx="1034">
                  <c:v>2810.3798830000001</c:v>
                </c:pt>
                <c:pt idx="1035">
                  <c:v>2627.9399410000001</c:v>
                </c:pt>
                <c:pt idx="1036">
                  <c:v>2637.23999</c:v>
                </c:pt>
                <c:pt idx="1037">
                  <c:v>2596.6000979999999</c:v>
                </c:pt>
                <c:pt idx="1038">
                  <c:v>2660.959961</c:v>
                </c:pt>
                <c:pt idx="1039">
                  <c:v>2706.1599120000001</c:v>
                </c:pt>
                <c:pt idx="1040">
                  <c:v>2635.73999</c:v>
                </c:pt>
                <c:pt idx="1041">
                  <c:v>2691.98999</c:v>
                </c:pt>
                <c:pt idx="1042">
                  <c:v>2674.459961</c:v>
                </c:pt>
                <c:pt idx="1043">
                  <c:v>2504.6499020000001</c:v>
                </c:pt>
                <c:pt idx="1044">
                  <c:v>2439.9399410000001</c:v>
                </c:pt>
                <c:pt idx="1045">
                  <c:v>2340.0200199999999</c:v>
                </c:pt>
                <c:pt idx="1046">
                  <c:v>2326.1999510000001</c:v>
                </c:pt>
                <c:pt idx="1047">
                  <c:v>2413.360107</c:v>
                </c:pt>
                <c:pt idx="1048">
                  <c:v>2304.8500979999999</c:v>
                </c:pt>
                <c:pt idx="1049">
                  <c:v>2321.8000489999999</c:v>
                </c:pt>
                <c:pt idx="1050">
                  <c:v>2303.3500979999999</c:v>
                </c:pt>
                <c:pt idx="1051">
                  <c:v>2271.4799800000001</c:v>
                </c:pt>
                <c:pt idx="1052">
                  <c:v>2212.48999</c:v>
                </c:pt>
                <c:pt idx="1053">
                  <c:v>2212.48999</c:v>
                </c:pt>
                <c:pt idx="1054">
                  <c:v>2258.110107</c:v>
                </c:pt>
                <c:pt idx="1055">
                  <c:v>2261.179932</c:v>
                </c:pt>
                <c:pt idx="1056">
                  <c:v>2370.9799800000001</c:v>
                </c:pt>
                <c:pt idx="1057">
                  <c:v>2290.23999</c:v>
                </c:pt>
                <c:pt idx="1058">
                  <c:v>2402.969971</c:v>
                </c:pt>
                <c:pt idx="1059">
                  <c:v>2422.929932</c:v>
                </c:pt>
                <c:pt idx="1060">
                  <c:v>2476.98999</c:v>
                </c:pt>
                <c:pt idx="1061">
                  <c:v>2445.5200199999999</c:v>
                </c:pt>
                <c:pt idx="1062">
                  <c:v>2528.8500979999999</c:v>
                </c:pt>
                <c:pt idx="1063">
                  <c:v>2444.669922</c:v>
                </c:pt>
                <c:pt idx="1064">
                  <c:v>2522.6599120000001</c:v>
                </c:pt>
                <c:pt idx="1065">
                  <c:v>2474.5600589999999</c:v>
                </c:pt>
                <c:pt idx="1066">
                  <c:v>2454.5</c:v>
                </c:pt>
                <c:pt idx="1067">
                  <c:v>2406.0900879999999</c:v>
                </c:pt>
                <c:pt idx="1068">
                  <c:v>2315.6298830000001</c:v>
                </c:pt>
                <c:pt idx="1069">
                  <c:v>2245.3798830000001</c:v>
                </c:pt>
                <c:pt idx="1070">
                  <c:v>2239.080078</c:v>
                </c:pt>
                <c:pt idx="1071">
                  <c:v>2282.780029</c:v>
                </c:pt>
                <c:pt idx="1072">
                  <c:v>2310.530029</c:v>
                </c:pt>
                <c:pt idx="1073">
                  <c:v>2310.959961</c:v>
                </c:pt>
                <c:pt idx="1074">
                  <c:v>2414.1000979999999</c:v>
                </c:pt>
                <c:pt idx="1075">
                  <c:v>2452.5200199999999</c:v>
                </c:pt>
                <c:pt idx="1076">
                  <c:v>2414.709961</c:v>
                </c:pt>
                <c:pt idx="1077">
                  <c:v>2367.5200199999999</c:v>
                </c:pt>
                <c:pt idx="1078">
                  <c:v>2255.8798830000001</c:v>
                </c:pt>
                <c:pt idx="1079">
                  <c:v>2261.2700199999999</c:v>
                </c:pt>
                <c:pt idx="1080">
                  <c:v>2273.8999020000001</c:v>
                </c:pt>
                <c:pt idx="1081">
                  <c:v>2183.3400879999999</c:v>
                </c:pt>
                <c:pt idx="1082">
                  <c:v>1947.3900149999999</c:v>
                </c:pt>
                <c:pt idx="1083">
                  <c:v>1649.51001</c:v>
                </c:pt>
                <c:pt idx="1084">
                  <c:v>1711.290039</c:v>
                </c:pt>
                <c:pt idx="1085">
                  <c:v>1552.030029</c:v>
                </c:pt>
                <c:pt idx="1086">
                  <c:v>1720.9499510000001</c:v>
                </c:pt>
                <c:pt idx="1087">
                  <c:v>1647.400024</c:v>
                </c:pt>
                <c:pt idx="1088">
                  <c:v>1516.849976</c:v>
                </c:pt>
                <c:pt idx="1089">
                  <c:v>1384.349976</c:v>
                </c:pt>
                <c:pt idx="1090">
                  <c:v>1535.5699460000001</c:v>
                </c:pt>
                <c:pt idx="1091">
                  <c:v>1509.3100589999999</c:v>
                </c:pt>
                <c:pt idx="1092">
                  <c:v>1540.719971</c:v>
                </c:pt>
                <c:pt idx="1093">
                  <c:v>1564.3199460000001</c:v>
                </c:pt>
                <c:pt idx="1094">
                  <c:v>1530.23999</c:v>
                </c:pt>
                <c:pt idx="1095">
                  <c:v>1632.209961</c:v>
                </c:pt>
                <c:pt idx="1096">
                  <c:v>1571.589966</c:v>
                </c:pt>
                <c:pt idx="1097">
                  <c:v>1529.329956</c:v>
                </c:pt>
                <c:pt idx="1098">
                  <c:v>1477.290039</c:v>
                </c:pt>
                <c:pt idx="1099">
                  <c:v>1476.420044</c:v>
                </c:pt>
                <c:pt idx="1100">
                  <c:v>1591.709961</c:v>
                </c:pt>
                <c:pt idx="1101">
                  <c:v>1534.3599850000001</c:v>
                </c:pt>
                <c:pt idx="1102">
                  <c:v>1441.2299800000001</c:v>
                </c:pt>
                <c:pt idx="1103">
                  <c:v>1377.839966</c:v>
                </c:pt>
                <c:pt idx="1104">
                  <c:v>1293.849976</c:v>
                </c:pt>
                <c:pt idx="1105">
                  <c:v>1431.5</c:v>
                </c:pt>
                <c:pt idx="1106">
                  <c:v>1457.2700199999999</c:v>
                </c:pt>
                <c:pt idx="1107">
                  <c:v>1545.1999510000001</c:v>
                </c:pt>
                <c:pt idx="1108">
                  <c:v>1621.869995</c:v>
                </c:pt>
                <c:pt idx="1109">
                  <c:v>1652.540039</c:v>
                </c:pt>
                <c:pt idx="1110">
                  <c:v>1673.0699460000001</c:v>
                </c:pt>
                <c:pt idx="1111">
                  <c:v>1694.290039</c:v>
                </c:pt>
                <c:pt idx="1112">
                  <c:v>1719.1999510000001</c:v>
                </c:pt>
                <c:pt idx="1113">
                  <c:v>1739</c:v>
                </c:pt>
                <c:pt idx="1114">
                  <c:v>1680.1400149999999</c:v>
                </c:pt>
                <c:pt idx="1115">
                  <c:v>1692.01001</c:v>
                </c:pt>
                <c:pt idx="1116">
                  <c:v>1774.329956</c:v>
                </c:pt>
                <c:pt idx="1117">
                  <c:v>1849.420044</c:v>
                </c:pt>
                <c:pt idx="1118">
                  <c:v>1858.8000489999999</c:v>
                </c:pt>
                <c:pt idx="1119">
                  <c:v>1827.469971</c:v>
                </c:pt>
                <c:pt idx="1120">
                  <c:v>1838.219971</c:v>
                </c:pt>
                <c:pt idx="1121">
                  <c:v>1796.5200199999999</c:v>
                </c:pt>
                <c:pt idx="1122">
                  <c:v>1756.030029</c:v>
                </c:pt>
                <c:pt idx="1123">
                  <c:v>1886.6099850000001</c:v>
                </c:pt>
                <c:pt idx="1124">
                  <c:v>1965.959961</c:v>
                </c:pt>
                <c:pt idx="1125">
                  <c:v>1978.5</c:v>
                </c:pt>
                <c:pt idx="1126">
                  <c:v>2000.25</c:v>
                </c:pt>
                <c:pt idx="1127">
                  <c:v>1985.5200199999999</c:v>
                </c:pt>
                <c:pt idx="1128">
                  <c:v>2020.900024</c:v>
                </c:pt>
                <c:pt idx="1129">
                  <c:v>2028.7700199999999</c:v>
                </c:pt>
                <c:pt idx="1130">
                  <c:v>2018.780029</c:v>
                </c:pt>
                <c:pt idx="1131">
                  <c:v>2080.8999020000001</c:v>
                </c:pt>
                <c:pt idx="1132">
                  <c:v>2132.860107</c:v>
                </c:pt>
                <c:pt idx="1133">
                  <c:v>2090.919922</c:v>
                </c:pt>
                <c:pt idx="1134">
                  <c:v>2048.110107</c:v>
                </c:pt>
                <c:pt idx="1135">
                  <c:v>2139.280029</c:v>
                </c:pt>
                <c:pt idx="1136">
                  <c:v>2156.8000489999999</c:v>
                </c:pt>
                <c:pt idx="1137">
                  <c:v>2154.469971</c:v>
                </c:pt>
                <c:pt idx="1138">
                  <c:v>2045.1099850000001</c:v>
                </c:pt>
                <c:pt idx="1139">
                  <c:v>2112.4399410000001</c:v>
                </c:pt>
                <c:pt idx="1140">
                  <c:v>2167.8798830000001</c:v>
                </c:pt>
                <c:pt idx="1141">
                  <c:v>2146.040039</c:v>
                </c:pt>
                <c:pt idx="1142">
                  <c:v>2138.4399410000001</c:v>
                </c:pt>
                <c:pt idx="1143">
                  <c:v>2194.3500979999999</c:v>
                </c:pt>
                <c:pt idx="1144">
                  <c:v>2190.3100589999999</c:v>
                </c:pt>
                <c:pt idx="1145">
                  <c:v>2211.6899410000001</c:v>
                </c:pt>
                <c:pt idx="1146">
                  <c:v>2285.6899410000001</c:v>
                </c:pt>
                <c:pt idx="1147">
                  <c:v>2269.1499020000001</c:v>
                </c:pt>
                <c:pt idx="1148">
                  <c:v>2317.169922</c:v>
                </c:pt>
                <c:pt idx="1149">
                  <c:v>2287.98999</c:v>
                </c:pt>
                <c:pt idx="1150">
                  <c:v>2205.290039</c:v>
                </c:pt>
                <c:pt idx="1151">
                  <c:v>2147.3500979999999</c:v>
                </c:pt>
                <c:pt idx="1152">
                  <c:v>2141.1201169999999</c:v>
                </c:pt>
                <c:pt idx="1153">
                  <c:v>2183.530029</c:v>
                </c:pt>
                <c:pt idx="1154">
                  <c:v>2243.8701169999999</c:v>
                </c:pt>
                <c:pt idx="1155">
                  <c:v>2238.26001</c:v>
                </c:pt>
                <c:pt idx="1156">
                  <c:v>2326.3500979999999</c:v>
                </c:pt>
                <c:pt idx="1157">
                  <c:v>2367.6599120000001</c:v>
                </c:pt>
                <c:pt idx="1158">
                  <c:v>2374.4099120000001</c:v>
                </c:pt>
                <c:pt idx="1159">
                  <c:v>2395.1298830000001</c:v>
                </c:pt>
                <c:pt idx="1160">
                  <c:v>2402.580078</c:v>
                </c:pt>
                <c:pt idx="1161">
                  <c:v>2454.0500489999999</c:v>
                </c:pt>
                <c:pt idx="1162">
                  <c:v>2481.26001</c:v>
                </c:pt>
                <c:pt idx="1163">
                  <c:v>2530.1499020000001</c:v>
                </c:pt>
                <c:pt idx="1164">
                  <c:v>2461.1899410000001</c:v>
                </c:pt>
                <c:pt idx="1165">
                  <c:v>2265.639893</c:v>
                </c:pt>
                <c:pt idx="1166">
                  <c:v>2346.8500979999999</c:v>
                </c:pt>
                <c:pt idx="1167">
                  <c:v>2229.040039</c:v>
                </c:pt>
                <c:pt idx="1168">
                  <c:v>2257.040039</c:v>
                </c:pt>
                <c:pt idx="1169">
                  <c:v>2219.169922</c:v>
                </c:pt>
                <c:pt idx="1170">
                  <c:v>2243.6000979999999</c:v>
                </c:pt>
                <c:pt idx="1171">
                  <c:v>2309.8000489999999</c:v>
                </c:pt>
                <c:pt idx="1172">
                  <c:v>2223.4799800000001</c:v>
                </c:pt>
                <c:pt idx="1173">
                  <c:v>2091.790039</c:v>
                </c:pt>
                <c:pt idx="1174">
                  <c:v>2196.4499510000001</c:v>
                </c:pt>
                <c:pt idx="1175">
                  <c:v>2179.0500489999999</c:v>
                </c:pt>
                <c:pt idx="1176">
                  <c:v>2269.469971</c:v>
                </c:pt>
                <c:pt idx="1177">
                  <c:v>2254.6999510000001</c:v>
                </c:pt>
                <c:pt idx="1178">
                  <c:v>2288.469971</c:v>
                </c:pt>
                <c:pt idx="1179">
                  <c:v>2173.4799800000001</c:v>
                </c:pt>
                <c:pt idx="1180">
                  <c:v>2179.76001</c:v>
                </c:pt>
                <c:pt idx="1181">
                  <c:v>2153.6298830000001</c:v>
                </c:pt>
                <c:pt idx="1182">
                  <c:v>2233.75</c:v>
                </c:pt>
                <c:pt idx="1183">
                  <c:v>2242.4799800000001</c:v>
                </c:pt>
                <c:pt idx="1184">
                  <c:v>2315.610107</c:v>
                </c:pt>
                <c:pt idx="1185">
                  <c:v>2381.219971</c:v>
                </c:pt>
                <c:pt idx="1186">
                  <c:v>2370.75</c:v>
                </c:pt>
                <c:pt idx="1187">
                  <c:v>2401.9099120000001</c:v>
                </c:pt>
                <c:pt idx="1188">
                  <c:v>2468.7700199999999</c:v>
                </c:pt>
                <c:pt idx="1189">
                  <c:v>2479.389893</c:v>
                </c:pt>
                <c:pt idx="1190">
                  <c:v>2507.4099120000001</c:v>
                </c:pt>
                <c:pt idx="1191">
                  <c:v>2578.9799800000001</c:v>
                </c:pt>
                <c:pt idx="1192">
                  <c:v>2518.209961</c:v>
                </c:pt>
                <c:pt idx="1193">
                  <c:v>2518.1201169999999</c:v>
                </c:pt>
                <c:pt idx="1194">
                  <c:v>2534.5600589999999</c:v>
                </c:pt>
                <c:pt idx="1195">
                  <c:v>2591.459961</c:v>
                </c:pt>
                <c:pt idx="1196">
                  <c:v>2637.540039</c:v>
                </c:pt>
                <c:pt idx="1197">
                  <c:v>2642.969971</c:v>
                </c:pt>
                <c:pt idx="1198">
                  <c:v>2665.6000979999999</c:v>
                </c:pt>
                <c:pt idx="1199">
                  <c:v>2652.8701169999999</c:v>
                </c:pt>
                <c:pt idx="1200">
                  <c:v>2703.169922</c:v>
                </c:pt>
                <c:pt idx="1201">
                  <c:v>2755.3000489999999</c:v>
                </c:pt>
                <c:pt idx="1202">
                  <c:v>2689.540039</c:v>
                </c:pt>
                <c:pt idx="1203">
                  <c:v>2686.889893</c:v>
                </c:pt>
                <c:pt idx="1204">
                  <c:v>2769.3000489999999</c:v>
                </c:pt>
                <c:pt idx="1205">
                  <c:v>2809.4399410000001</c:v>
                </c:pt>
                <c:pt idx="1206">
                  <c:v>2833.9499510000001</c:v>
                </c:pt>
                <c:pt idx="1207">
                  <c:v>2781.0500489999999</c:v>
                </c:pt>
                <c:pt idx="1208">
                  <c:v>2784.669922</c:v>
                </c:pt>
                <c:pt idx="1209">
                  <c:v>2715.610107</c:v>
                </c:pt>
                <c:pt idx="1210">
                  <c:v>2643.669922</c:v>
                </c:pt>
                <c:pt idx="1211">
                  <c:v>2743.0600589999999</c:v>
                </c:pt>
                <c:pt idx="1212">
                  <c:v>2789.6000979999999</c:v>
                </c:pt>
                <c:pt idx="1213">
                  <c:v>2780.419922</c:v>
                </c:pt>
                <c:pt idx="1214">
                  <c:v>2764.6499020000001</c:v>
                </c:pt>
                <c:pt idx="1215">
                  <c:v>2820.1599120000001</c:v>
                </c:pt>
                <c:pt idx="1216">
                  <c:v>2873.540039</c:v>
                </c:pt>
                <c:pt idx="1217">
                  <c:v>2827.5600589999999</c:v>
                </c:pt>
                <c:pt idx="1218">
                  <c:v>2828.469971</c:v>
                </c:pt>
                <c:pt idx="1219">
                  <c:v>2803.320068</c:v>
                </c:pt>
                <c:pt idx="1220">
                  <c:v>2796.860107</c:v>
                </c:pt>
                <c:pt idx="1221">
                  <c:v>2732.780029</c:v>
                </c:pt>
                <c:pt idx="1222">
                  <c:v>2643.7299800000001</c:v>
                </c:pt>
                <c:pt idx="1223">
                  <c:v>2616.4799800000001</c:v>
                </c:pt>
                <c:pt idx="1224">
                  <c:v>2652.889893</c:v>
                </c:pt>
                <c:pt idx="1225">
                  <c:v>2816.030029</c:v>
                </c:pt>
                <c:pt idx="1226">
                  <c:v>2859.8100589999999</c:v>
                </c:pt>
                <c:pt idx="1227">
                  <c:v>2789.8000489999999</c:v>
                </c:pt>
                <c:pt idx="1228">
                  <c:v>2858.830078</c:v>
                </c:pt>
                <c:pt idx="1229">
                  <c:v>2756.3798830000001</c:v>
                </c:pt>
                <c:pt idx="1230">
                  <c:v>2532.4099120000001</c:v>
                </c:pt>
                <c:pt idx="1231">
                  <c:v>2507.9799800000001</c:v>
                </c:pt>
                <c:pt idx="1232">
                  <c:v>2341.8400879999999</c:v>
                </c:pt>
                <c:pt idx="1233">
                  <c:v>2479.8500979999999</c:v>
                </c:pt>
                <c:pt idx="1234">
                  <c:v>2480.330078</c:v>
                </c:pt>
                <c:pt idx="1235">
                  <c:v>2467.98999</c:v>
                </c:pt>
                <c:pt idx="1236">
                  <c:v>2622.3100589999999</c:v>
                </c:pt>
                <c:pt idx="1237">
                  <c:v>2483.2299800000001</c:v>
                </c:pt>
                <c:pt idx="1238">
                  <c:v>2415.3999020000001</c:v>
                </c:pt>
                <c:pt idx="1239">
                  <c:v>2479.3500979999999</c:v>
                </c:pt>
                <c:pt idx="1240">
                  <c:v>2667.8500979999999</c:v>
                </c:pt>
                <c:pt idx="1241">
                  <c:v>2637.459961</c:v>
                </c:pt>
                <c:pt idx="1242">
                  <c:v>2737.1499020000001</c:v>
                </c:pt>
                <c:pt idx="1243">
                  <c:v>2686.1499020000001</c:v>
                </c:pt>
                <c:pt idx="1244">
                  <c:v>2678.75</c:v>
                </c:pt>
                <c:pt idx="1245">
                  <c:v>2572.5</c:v>
                </c:pt>
                <c:pt idx="1246">
                  <c:v>2441.51001</c:v>
                </c:pt>
                <c:pt idx="1247">
                  <c:v>2626.929932</c:v>
                </c:pt>
                <c:pt idx="1248">
                  <c:v>2646.8500979999999</c:v>
                </c:pt>
                <c:pt idx="1249">
                  <c:v>2555.330078</c:v>
                </c:pt>
                <c:pt idx="1250">
                  <c:v>2618.639893</c:v>
                </c:pt>
                <c:pt idx="1251">
                  <c:v>2605.1499020000001</c:v>
                </c:pt>
                <c:pt idx="1252">
                  <c:v>2674.219971</c:v>
                </c:pt>
                <c:pt idx="1253">
                  <c:v>2710.669922</c:v>
                </c:pt>
                <c:pt idx="1254">
                  <c:v>2786.6999510000001</c:v>
                </c:pt>
                <c:pt idx="1255">
                  <c:v>2816.5500489999999</c:v>
                </c:pt>
                <c:pt idx="1256">
                  <c:v>2905.6599120000001</c:v>
                </c:pt>
                <c:pt idx="1257">
                  <c:v>2903.8798830000001</c:v>
                </c:pt>
                <c:pt idx="1258">
                  <c:v>2951.780029</c:v>
                </c:pt>
                <c:pt idx="1259">
                  <c:v>2963.75</c:v>
                </c:pt>
                <c:pt idx="1260">
                  <c:v>2976.1899410000001</c:v>
                </c:pt>
                <c:pt idx="1261">
                  <c:v>2988.3400879999999</c:v>
                </c:pt>
                <c:pt idx="1262">
                  <c:v>3055.26001</c:v>
                </c:pt>
                <c:pt idx="1263">
                  <c:v>3067.919922</c:v>
                </c:pt>
                <c:pt idx="1264">
                  <c:v>3091.570068</c:v>
                </c:pt>
                <c:pt idx="1265">
                  <c:v>3080.5</c:v>
                </c:pt>
                <c:pt idx="1266">
                  <c:v>3011.330078</c:v>
                </c:pt>
                <c:pt idx="1267">
                  <c:v>3000.4499510000001</c:v>
                </c:pt>
                <c:pt idx="1268">
                  <c:v>3069.1999510000001</c:v>
                </c:pt>
                <c:pt idx="1269">
                  <c:v>2956.3400879999999</c:v>
                </c:pt>
                <c:pt idx="1270">
                  <c:v>2933.820068</c:v>
                </c:pt>
                <c:pt idx="1271">
                  <c:v>2778.790039</c:v>
                </c:pt>
                <c:pt idx="1272">
                  <c:v>2837.530029</c:v>
                </c:pt>
                <c:pt idx="1273">
                  <c:v>2747.4799800000001</c:v>
                </c:pt>
                <c:pt idx="1274">
                  <c:v>2858.419922</c:v>
                </c:pt>
                <c:pt idx="1275">
                  <c:v>2872.8000489999999</c:v>
                </c:pt>
                <c:pt idx="1276">
                  <c:v>2892.419922</c:v>
                </c:pt>
                <c:pt idx="1277">
                  <c:v>2935.0500489999999</c:v>
                </c:pt>
                <c:pt idx="1278">
                  <c:v>2937.330078</c:v>
                </c:pt>
                <c:pt idx="1279">
                  <c:v>2908.469971</c:v>
                </c:pt>
                <c:pt idx="1280">
                  <c:v>2925.3000489999999</c:v>
                </c:pt>
                <c:pt idx="1281">
                  <c:v>2958.0900879999999</c:v>
                </c:pt>
                <c:pt idx="1282">
                  <c:v>2967.8999020000001</c:v>
                </c:pt>
                <c:pt idx="1283">
                  <c:v>3020.860107</c:v>
                </c:pt>
                <c:pt idx="1284">
                  <c:v>3076.5900879999999</c:v>
                </c:pt>
                <c:pt idx="1285">
                  <c:v>3069.790039</c:v>
                </c:pt>
                <c:pt idx="1286">
                  <c:v>3066.959961</c:v>
                </c:pt>
                <c:pt idx="1287">
                  <c:v>3136.419922</c:v>
                </c:pt>
                <c:pt idx="1288">
                  <c:v>3183.9499510000001</c:v>
                </c:pt>
                <c:pt idx="1289">
                  <c:v>3179.959961</c:v>
                </c:pt>
                <c:pt idx="1290">
                  <c:v>3116.2299800000001</c:v>
                </c:pt>
                <c:pt idx="1291">
                  <c:v>3136.1899410000001</c:v>
                </c:pt>
                <c:pt idx="1292">
                  <c:v>3044.110107</c:v>
                </c:pt>
                <c:pt idx="1293">
                  <c:v>3005.6201169999999</c:v>
                </c:pt>
                <c:pt idx="1294">
                  <c:v>2987.9499510000001</c:v>
                </c:pt>
                <c:pt idx="1295">
                  <c:v>2982.1298830000001</c:v>
                </c:pt>
                <c:pt idx="1296">
                  <c:v>2904.8701169999999</c:v>
                </c:pt>
                <c:pt idx="1297">
                  <c:v>2853.1298830000001</c:v>
                </c:pt>
                <c:pt idx="1298">
                  <c:v>2966.8500979999999</c:v>
                </c:pt>
                <c:pt idx="1299">
                  <c:v>3010.23999</c:v>
                </c:pt>
                <c:pt idx="1300">
                  <c:v>2978.040039</c:v>
                </c:pt>
                <c:pt idx="1301">
                  <c:v>2971.330078</c:v>
                </c:pt>
                <c:pt idx="1302">
                  <c:v>3021.01001</c:v>
                </c:pt>
                <c:pt idx="1303">
                  <c:v>2960.3100589999999</c:v>
                </c:pt>
                <c:pt idx="1304">
                  <c:v>3101.6599120000001</c:v>
                </c:pt>
                <c:pt idx="1305">
                  <c:v>3125.6298830000001</c:v>
                </c:pt>
                <c:pt idx="1306">
                  <c:v>3134.709961</c:v>
                </c:pt>
                <c:pt idx="1307">
                  <c:v>3149.709961</c:v>
                </c:pt>
                <c:pt idx="1308">
                  <c:v>3179.1000979999999</c:v>
                </c:pt>
                <c:pt idx="1309">
                  <c:v>3193.8701169999999</c:v>
                </c:pt>
                <c:pt idx="1310">
                  <c:v>3192.030029</c:v>
                </c:pt>
                <c:pt idx="1311">
                  <c:v>3161.820068</c:v>
                </c:pt>
                <c:pt idx="1312">
                  <c:v>3169.73999</c:v>
                </c:pt>
                <c:pt idx="1313">
                  <c:v>3244.3701169999999</c:v>
                </c:pt>
                <c:pt idx="1314">
                  <c:v>3249.070068</c:v>
                </c:pt>
                <c:pt idx="1315">
                  <c:v>3245</c:v>
                </c:pt>
                <c:pt idx="1316">
                  <c:v>3267.5200199999999</c:v>
                </c:pt>
                <c:pt idx="1317">
                  <c:v>3203.860107</c:v>
                </c:pt>
                <c:pt idx="1318">
                  <c:v>3294.9499510000001</c:v>
                </c:pt>
                <c:pt idx="1319">
                  <c:v>3206.0600589999999</c:v>
                </c:pt>
                <c:pt idx="1320">
                  <c:v>3279.26001</c:v>
                </c:pt>
                <c:pt idx="1321">
                  <c:v>3378.6298830000001</c:v>
                </c:pt>
                <c:pt idx="1322">
                  <c:v>3436.580078</c:v>
                </c:pt>
                <c:pt idx="1323">
                  <c:v>3498.969971</c:v>
                </c:pt>
                <c:pt idx="1324">
                  <c:v>3459.139893</c:v>
                </c:pt>
                <c:pt idx="1325">
                  <c:v>3455.9099120000001</c:v>
                </c:pt>
                <c:pt idx="1326">
                  <c:v>3469.219971</c:v>
                </c:pt>
                <c:pt idx="1327">
                  <c:v>3423.5600589999999</c:v>
                </c:pt>
                <c:pt idx="1328">
                  <c:v>3357.25</c:v>
                </c:pt>
                <c:pt idx="1329">
                  <c:v>3403.25</c:v>
                </c:pt>
                <c:pt idx="1330">
                  <c:v>3479.3798830000001</c:v>
                </c:pt>
                <c:pt idx="1331">
                  <c:v>3600.080078</c:v>
                </c:pt>
                <c:pt idx="1332">
                  <c:v>3587.610107</c:v>
                </c:pt>
                <c:pt idx="1333">
                  <c:v>3613.1599120000001</c:v>
                </c:pt>
                <c:pt idx="1334">
                  <c:v>3689.5900879999999</c:v>
                </c:pt>
                <c:pt idx="1335">
                  <c:v>3660.110107</c:v>
                </c:pt>
                <c:pt idx="1336">
                  <c:v>3602.780029</c:v>
                </c:pt>
                <c:pt idx="1337">
                  <c:v>3657.790039</c:v>
                </c:pt>
                <c:pt idx="1338">
                  <c:v>3589.8701169999999</c:v>
                </c:pt>
                <c:pt idx="1339">
                  <c:v>3660.01001</c:v>
                </c:pt>
                <c:pt idx="1340">
                  <c:v>3722.179932</c:v>
                </c:pt>
                <c:pt idx="1341">
                  <c:v>3774.7299800000001</c:v>
                </c:pt>
                <c:pt idx="1342">
                  <c:v>3781.5900879999999</c:v>
                </c:pt>
                <c:pt idx="1343">
                  <c:v>3807.75</c:v>
                </c:pt>
                <c:pt idx="1344">
                  <c:v>3791.8701169999999</c:v>
                </c:pt>
                <c:pt idx="1345">
                  <c:v>3914.280029</c:v>
                </c:pt>
                <c:pt idx="1346">
                  <c:v>3943.360107</c:v>
                </c:pt>
                <c:pt idx="1347">
                  <c:v>3922.040039</c:v>
                </c:pt>
                <c:pt idx="1348">
                  <c:v>3919.2299800000001</c:v>
                </c:pt>
                <c:pt idx="1349">
                  <c:v>3985.969971</c:v>
                </c:pt>
                <c:pt idx="1350">
                  <c:v>3991.6499020000001</c:v>
                </c:pt>
                <c:pt idx="1351">
                  <c:v>4059.889893</c:v>
                </c:pt>
                <c:pt idx="1352">
                  <c:v>4062.5200199999999</c:v>
                </c:pt>
                <c:pt idx="1353">
                  <c:v>4000.9799800000001</c:v>
                </c:pt>
                <c:pt idx="1354">
                  <c:v>4104.7402339999999</c:v>
                </c:pt>
                <c:pt idx="1355">
                  <c:v>4156.5898440000001</c:v>
                </c:pt>
                <c:pt idx="1356">
                  <c:v>4131.9101559999999</c:v>
                </c:pt>
                <c:pt idx="1357">
                  <c:v>4174.669922</c:v>
                </c:pt>
                <c:pt idx="1358">
                  <c:v>4197.580078</c:v>
                </c:pt>
                <c:pt idx="1359">
                  <c:v>4128.169922</c:v>
                </c:pt>
                <c:pt idx="1360">
                  <c:v>4103.8798829999996</c:v>
                </c:pt>
                <c:pt idx="1361">
                  <c:v>4125.8598629999997</c:v>
                </c:pt>
                <c:pt idx="1362">
                  <c:v>4244.0200199999999</c:v>
                </c:pt>
                <c:pt idx="1363">
                  <c:v>4263.4101559999999</c:v>
                </c:pt>
                <c:pt idx="1364">
                  <c:v>4308.1201170000004</c:v>
                </c:pt>
                <c:pt idx="1365">
                  <c:v>4336.2202150000003</c:v>
                </c:pt>
                <c:pt idx="1366">
                  <c:v>4245.3999020000001</c:v>
                </c:pt>
                <c:pt idx="1367">
                  <c:v>4276.7900390000004</c:v>
                </c:pt>
                <c:pt idx="1368">
                  <c:v>4155.7597660000001</c:v>
                </c:pt>
                <c:pt idx="1369">
                  <c:v>4127.7299800000001</c:v>
                </c:pt>
                <c:pt idx="1370">
                  <c:v>3999.7299800000001</c:v>
                </c:pt>
                <c:pt idx="1371">
                  <c:v>4095.5200199999999</c:v>
                </c:pt>
                <c:pt idx="1372">
                  <c:v>4075.5600589999999</c:v>
                </c:pt>
                <c:pt idx="1373">
                  <c:v>4123.8999020000001</c:v>
                </c:pt>
                <c:pt idx="1374">
                  <c:v>4071.8701169999999</c:v>
                </c:pt>
                <c:pt idx="1375">
                  <c:v>4090.5900879999999</c:v>
                </c:pt>
                <c:pt idx="1376">
                  <c:v>4185.8100590000004</c:v>
                </c:pt>
                <c:pt idx="1377">
                  <c:v>4242.6201170000004</c:v>
                </c:pt>
                <c:pt idx="1378">
                  <c:v>4321.3999020000001</c:v>
                </c:pt>
                <c:pt idx="1379">
                  <c:v>4310.6499020000001</c:v>
                </c:pt>
                <c:pt idx="1380">
                  <c:v>4368.0400390000004</c:v>
                </c:pt>
                <c:pt idx="1381">
                  <c:v>4397.9301759999998</c:v>
                </c:pt>
                <c:pt idx="1382">
                  <c:v>4485.9301759999998</c:v>
                </c:pt>
                <c:pt idx="1383">
                  <c:v>4415.4902339999999</c:v>
                </c:pt>
                <c:pt idx="1384">
                  <c:v>4432.1499020000001</c:v>
                </c:pt>
                <c:pt idx="1385">
                  <c:v>4449.5600590000004</c:v>
                </c:pt>
                <c:pt idx="1386">
                  <c:v>4352.6401370000003</c:v>
                </c:pt>
                <c:pt idx="1387">
                  <c:v>4370.8999020000001</c:v>
                </c:pt>
                <c:pt idx="1388">
                  <c:v>4464.9301759999998</c:v>
                </c:pt>
                <c:pt idx="1389">
                  <c:v>4538.5498049999997</c:v>
                </c:pt>
                <c:pt idx="1390">
                  <c:v>4580.2700199999999</c:v>
                </c:pt>
                <c:pt idx="1391">
                  <c:v>4582.8999020000001</c:v>
                </c:pt>
                <c:pt idx="1392">
                  <c:v>4567.6000979999999</c:v>
                </c:pt>
                <c:pt idx="1393">
                  <c:v>4579.7900390000004</c:v>
                </c:pt>
                <c:pt idx="1394">
                  <c:v>4512.1899409999996</c:v>
                </c:pt>
                <c:pt idx="1395">
                  <c:v>4475.6201170000004</c:v>
                </c:pt>
                <c:pt idx="1396">
                  <c:v>4276.2402339999999</c:v>
                </c:pt>
                <c:pt idx="1397">
                  <c:v>4258.4399409999996</c:v>
                </c:pt>
                <c:pt idx="1398">
                  <c:v>4483.7202150000003</c:v>
                </c:pt>
                <c:pt idx="1399">
                  <c:v>4630.7402339999999</c:v>
                </c:pt>
                <c:pt idx="1400">
                  <c:v>4632.5297849999997</c:v>
                </c:pt>
                <c:pt idx="1401">
                  <c:v>4688.5400390000004</c:v>
                </c:pt>
                <c:pt idx="1402">
                  <c:v>4712.9702150000003</c:v>
                </c:pt>
                <c:pt idx="1403">
                  <c:v>4791.6298829999996</c:v>
                </c:pt>
                <c:pt idx="1404">
                  <c:v>4780.7597660000001</c:v>
                </c:pt>
                <c:pt idx="1405">
                  <c:v>4653.6000979999999</c:v>
                </c:pt>
                <c:pt idx="1406">
                  <c:v>4765.3798829999996</c:v>
                </c:pt>
                <c:pt idx="1407">
                  <c:v>4806.8598629999997</c:v>
                </c:pt>
                <c:pt idx="1408">
                  <c:v>4726.8100590000004</c:v>
                </c:pt>
                <c:pt idx="1409">
                  <c:v>4704.0698240000002</c:v>
                </c:pt>
                <c:pt idx="1410">
                  <c:v>4634.3798829999996</c:v>
                </c:pt>
                <c:pt idx="1411">
                  <c:v>4757.8798829999996</c:v>
                </c:pt>
                <c:pt idx="1412">
                  <c:v>4635.2402339999999</c:v>
                </c:pt>
                <c:pt idx="1413">
                  <c:v>4744.3999020000001</c:v>
                </c:pt>
                <c:pt idx="1414">
                  <c:v>4893.8398440000001</c:v>
                </c:pt>
                <c:pt idx="1415">
                  <c:v>4955.9702150000003</c:v>
                </c:pt>
                <c:pt idx="1416">
                  <c:v>4963.5297849999997</c:v>
                </c:pt>
                <c:pt idx="1417">
                  <c:v>4927.3701170000004</c:v>
                </c:pt>
                <c:pt idx="1418">
                  <c:v>4871.7597660000001</c:v>
                </c:pt>
                <c:pt idx="1419">
                  <c:v>5026.419922</c:v>
                </c:pt>
                <c:pt idx="1420">
                  <c:v>4891.2202150000003</c:v>
                </c:pt>
                <c:pt idx="1421">
                  <c:v>4886.9399409999996</c:v>
                </c:pt>
                <c:pt idx="1422">
                  <c:v>4995.9799800000001</c:v>
                </c:pt>
                <c:pt idx="1423">
                  <c:v>4931.8100590000004</c:v>
                </c:pt>
                <c:pt idx="1424">
                  <c:v>5092.080078</c:v>
                </c:pt>
                <c:pt idx="1425">
                  <c:v>5005.3901370000003</c:v>
                </c:pt>
                <c:pt idx="1426">
                  <c:v>5003.5498049999997</c:v>
                </c:pt>
                <c:pt idx="1427">
                  <c:v>5048.2900390000004</c:v>
                </c:pt>
                <c:pt idx="1428">
                  <c:v>5089.3598629999997</c:v>
                </c:pt>
                <c:pt idx="1429">
                  <c:v>5070.0297849999997</c:v>
                </c:pt>
                <c:pt idx="1430">
                  <c:v>5068.4599609999996</c:v>
                </c:pt>
                <c:pt idx="1431">
                  <c:v>5051.1000979999999</c:v>
                </c:pt>
                <c:pt idx="1432">
                  <c:v>5117</c:v>
                </c:pt>
                <c:pt idx="1433">
                  <c:v>5080.5097660000001</c:v>
                </c:pt>
                <c:pt idx="1434">
                  <c:v>5009.2099609999996</c:v>
                </c:pt>
                <c:pt idx="1435">
                  <c:v>4997.7001950000003</c:v>
                </c:pt>
                <c:pt idx="1436">
                  <c:v>5210.1401370000003</c:v>
                </c:pt>
                <c:pt idx="1437">
                  <c:v>5088.6298829999996</c:v>
                </c:pt>
                <c:pt idx="1438">
                  <c:v>5128.2797849999997</c:v>
                </c:pt>
                <c:pt idx="1439">
                  <c:v>5043.5400390000004</c:v>
                </c:pt>
                <c:pt idx="1440">
                  <c:v>5048.2402339999999</c:v>
                </c:pt>
                <c:pt idx="1441">
                  <c:v>4706.0400390000004</c:v>
                </c:pt>
                <c:pt idx="1442">
                  <c:v>4828.3198240000002</c:v>
                </c:pt>
                <c:pt idx="1443">
                  <c:v>4683.919922</c:v>
                </c:pt>
                <c:pt idx="1444">
                  <c:v>4822.3398440000001</c:v>
                </c:pt>
                <c:pt idx="1445">
                  <c:v>4827.2299800000001</c:v>
                </c:pt>
                <c:pt idx="1446">
                  <c:v>4686.5</c:v>
                </c:pt>
                <c:pt idx="1447">
                  <c:v>4707.7797849999997</c:v>
                </c:pt>
                <c:pt idx="1448">
                  <c:v>4830.4702150000003</c:v>
                </c:pt>
                <c:pt idx="1449">
                  <c:v>4886.6899409999996</c:v>
                </c:pt>
                <c:pt idx="1450">
                  <c:v>5031.8598629999997</c:v>
                </c:pt>
                <c:pt idx="1451">
                  <c:v>5053.75</c:v>
                </c:pt>
                <c:pt idx="1452">
                  <c:v>5147.1201170000004</c:v>
                </c:pt>
                <c:pt idx="1453">
                  <c:v>4927.8798829999996</c:v>
                </c:pt>
                <c:pt idx="1454">
                  <c:v>5104.919922</c:v>
                </c:pt>
                <c:pt idx="1455">
                  <c:v>5127.5200199999999</c:v>
                </c:pt>
                <c:pt idx="1456">
                  <c:v>5142.2700199999999</c:v>
                </c:pt>
                <c:pt idx="1457">
                  <c:v>4933.4702150000003</c:v>
                </c:pt>
                <c:pt idx="1458">
                  <c:v>4923.080078</c:v>
                </c:pt>
                <c:pt idx="1459">
                  <c:v>5048.4902339999999</c:v>
                </c:pt>
                <c:pt idx="1460">
                  <c:v>5007.4101559999999</c:v>
                </c:pt>
                <c:pt idx="1461">
                  <c:v>4643.6298829999996</c:v>
                </c:pt>
                <c:pt idx="1462">
                  <c:v>4488.419922</c:v>
                </c:pt>
                <c:pt idx="1463">
                  <c:v>4591.1801759999998</c:v>
                </c:pt>
                <c:pt idx="1464">
                  <c:v>4613.9501950000003</c:v>
                </c:pt>
                <c:pt idx="1465">
                  <c:v>4363.1401370000003</c:v>
                </c:pt>
                <c:pt idx="1466">
                  <c:v>4337.5097660000001</c:v>
                </c:pt>
                <c:pt idx="1467">
                  <c:v>4504.4301759999998</c:v>
                </c:pt>
                <c:pt idx="1468">
                  <c:v>4590.4702150000003</c:v>
                </c:pt>
                <c:pt idx="1469">
                  <c:v>4717.0200199999999</c:v>
                </c:pt>
                <c:pt idx="1470">
                  <c:v>4748.4702150000003</c:v>
                </c:pt>
                <c:pt idx="1471">
                  <c:v>4795.6499020000001</c:v>
                </c:pt>
                <c:pt idx="1472">
                  <c:v>4773.5</c:v>
                </c:pt>
                <c:pt idx="1473">
                  <c:v>4914.5400390000004</c:v>
                </c:pt>
                <c:pt idx="1474">
                  <c:v>4850.6899409999996</c:v>
                </c:pt>
                <c:pt idx="1475">
                  <c:v>4938.2202150000003</c:v>
                </c:pt>
                <c:pt idx="1476">
                  <c:v>4906.2299800000001</c:v>
                </c:pt>
                <c:pt idx="1477">
                  <c:v>4775.3598629999997</c:v>
                </c:pt>
                <c:pt idx="1478">
                  <c:v>4736.1601559999999</c:v>
                </c:pt>
                <c:pt idx="1479">
                  <c:v>4717.6801759999998</c:v>
                </c:pt>
                <c:pt idx="1480">
                  <c:v>4769.5600590000004</c:v>
                </c:pt>
                <c:pt idx="1481">
                  <c:v>4933.5</c:v>
                </c:pt>
                <c:pt idx="1482">
                  <c:v>4942.5200199999999</c:v>
                </c:pt>
                <c:pt idx="1483">
                  <c:v>4894.5498049999997</c:v>
                </c:pt>
                <c:pt idx="1484">
                  <c:v>4800.3398440000001</c:v>
                </c:pt>
                <c:pt idx="1485">
                  <c:v>4707.9799800000001</c:v>
                </c:pt>
                <c:pt idx="1486">
                  <c:v>4862.5698240000002</c:v>
                </c:pt>
                <c:pt idx="1487">
                  <c:v>4956.7597660000001</c:v>
                </c:pt>
                <c:pt idx="1488">
                  <c:v>5029.5898440000001</c:v>
                </c:pt>
                <c:pt idx="1489">
                  <c:v>5100.1601559999999</c:v>
                </c:pt>
                <c:pt idx="1490">
                  <c:v>5162.1298829999996</c:v>
                </c:pt>
                <c:pt idx="1491">
                  <c:v>5221.1201170000004</c:v>
                </c:pt>
                <c:pt idx="1492">
                  <c:v>5232.8901370000003</c:v>
                </c:pt>
                <c:pt idx="1493">
                  <c:v>5238.3798829999996</c:v>
                </c:pt>
                <c:pt idx="1494">
                  <c:v>5218.919922</c:v>
                </c:pt>
                <c:pt idx="1495">
                  <c:v>5249.8999020000001</c:v>
                </c:pt>
                <c:pt idx="1496">
                  <c:v>5125.9101559999999</c:v>
                </c:pt>
                <c:pt idx="1497">
                  <c:v>5244.5698240000002</c:v>
                </c:pt>
                <c:pt idx="1498">
                  <c:v>5305.75</c:v>
                </c:pt>
                <c:pt idx="1499">
                  <c:v>5312</c:v>
                </c:pt>
                <c:pt idx="1500">
                  <c:v>5292.3999020000001</c:v>
                </c:pt>
                <c:pt idx="1501">
                  <c:v>5214.1601559999999</c:v>
                </c:pt>
                <c:pt idx="1502">
                  <c:v>5257.3999020000001</c:v>
                </c:pt>
                <c:pt idx="1503">
                  <c:v>5190.1000979999999</c:v>
                </c:pt>
                <c:pt idx="1504">
                  <c:v>5046.3701170000004</c:v>
                </c:pt>
                <c:pt idx="1505">
                  <c:v>5237.1098629999997</c:v>
                </c:pt>
                <c:pt idx="1506">
                  <c:v>5321.5097660000001</c:v>
                </c:pt>
                <c:pt idx="1507">
                  <c:v>5398.919922</c:v>
                </c:pt>
                <c:pt idx="1508">
                  <c:v>5255.6499020000001</c:v>
                </c:pt>
                <c:pt idx="1509">
                  <c:v>5444.5</c:v>
                </c:pt>
                <c:pt idx="1510">
                  <c:v>5437.1601559999999</c:v>
                </c:pt>
                <c:pt idx="1511">
                  <c:v>5462.6899409999996</c:v>
                </c:pt>
                <c:pt idx="1512">
                  <c:v>5383.1201170000004</c:v>
                </c:pt>
                <c:pt idx="1513">
                  <c:v>5521.0600590000004</c:v>
                </c:pt>
                <c:pt idx="1514">
                  <c:v>5574.1201170000004</c:v>
                </c:pt>
                <c:pt idx="1515">
                  <c:v>5555.330078</c:v>
                </c:pt>
                <c:pt idx="1516">
                  <c:v>5660.7797849999997</c:v>
                </c:pt>
                <c:pt idx="1517">
                  <c:v>5666.7700199999999</c:v>
                </c:pt>
                <c:pt idx="1518">
                  <c:v>5734.1298829999996</c:v>
                </c:pt>
                <c:pt idx="1519">
                  <c:v>5838.580078</c:v>
                </c:pt>
                <c:pt idx="1520">
                  <c:v>5845.3100590000004</c:v>
                </c:pt>
                <c:pt idx="1521">
                  <c:v>5870.75</c:v>
                </c:pt>
                <c:pt idx="1522">
                  <c:v>5861.7299800000001</c:v>
                </c:pt>
                <c:pt idx="1523">
                  <c:v>5901</c:v>
                </c:pt>
                <c:pt idx="1524">
                  <c:v>5828.7402339999999</c:v>
                </c:pt>
                <c:pt idx="1525">
                  <c:v>5911.7402339999999</c:v>
                </c:pt>
                <c:pt idx="1526">
                  <c:v>5877.8100590000004</c:v>
                </c:pt>
                <c:pt idx="1527">
                  <c:v>5805.1499020000001</c:v>
                </c:pt>
                <c:pt idx="1528">
                  <c:v>5910.5200199999999</c:v>
                </c:pt>
                <c:pt idx="1529">
                  <c:v>6047.6098629999997</c:v>
                </c:pt>
                <c:pt idx="1530">
                  <c:v>6100.7597660000001</c:v>
                </c:pt>
                <c:pt idx="1531">
                  <c:v>6121.2299800000001</c:v>
                </c:pt>
                <c:pt idx="1532">
                  <c:v>6083.7001950000003</c:v>
                </c:pt>
                <c:pt idx="1533">
                  <c:v>6210.1899409999996</c:v>
                </c:pt>
                <c:pt idx="1534">
                  <c:v>6305.7998049999997</c:v>
                </c:pt>
                <c:pt idx="1535">
                  <c:v>6207.919922</c:v>
                </c:pt>
                <c:pt idx="1536">
                  <c:v>6151.7597660000001</c:v>
                </c:pt>
                <c:pt idx="1537">
                  <c:v>6265.25</c:v>
                </c:pt>
                <c:pt idx="1538">
                  <c:v>6140.419922</c:v>
                </c:pt>
                <c:pt idx="1539">
                  <c:v>6153.080078</c:v>
                </c:pt>
                <c:pt idx="1540">
                  <c:v>6312.4702150000003</c:v>
                </c:pt>
                <c:pt idx="1541">
                  <c:v>6387.75</c:v>
                </c:pt>
                <c:pt idx="1542">
                  <c:v>6374.6801759999998</c:v>
                </c:pt>
                <c:pt idx="1543">
                  <c:v>6351.5600590000004</c:v>
                </c:pt>
                <c:pt idx="1544">
                  <c:v>6256.5600590000004</c:v>
                </c:pt>
                <c:pt idx="1545">
                  <c:v>6333.0097660000001</c:v>
                </c:pt>
                <c:pt idx="1546">
                  <c:v>6333.0131840000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30B-480A-A849-3840C37ECE1B}"/>
            </c:ext>
          </c:extLst>
        </c:ser>
        <c:ser>
          <c:idx val="4"/>
          <c:order val="4"/>
          <c:tx>
            <c:strRef>
              <c:f>NASDAQ!$F$2</c:f>
              <c:strCache>
                <c:ptCount val="1"/>
                <c:pt idx="0">
                  <c:v>Adj Close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NASDAQ!$A$3:$A$1549</c:f>
              <c:numCache>
                <c:formatCode>m/d/yyyy</c:formatCode>
                <c:ptCount val="1547"/>
                <c:pt idx="0">
                  <c:v>32146</c:v>
                </c:pt>
                <c:pt idx="1">
                  <c:v>32153</c:v>
                </c:pt>
                <c:pt idx="2">
                  <c:v>32160</c:v>
                </c:pt>
                <c:pt idx="3">
                  <c:v>32167</c:v>
                </c:pt>
                <c:pt idx="4">
                  <c:v>32174</c:v>
                </c:pt>
                <c:pt idx="5">
                  <c:v>32181</c:v>
                </c:pt>
                <c:pt idx="6">
                  <c:v>32188</c:v>
                </c:pt>
                <c:pt idx="7">
                  <c:v>32195</c:v>
                </c:pt>
                <c:pt idx="8">
                  <c:v>32202</c:v>
                </c:pt>
                <c:pt idx="9">
                  <c:v>32209</c:v>
                </c:pt>
                <c:pt idx="10">
                  <c:v>32216</c:v>
                </c:pt>
                <c:pt idx="11">
                  <c:v>32223</c:v>
                </c:pt>
                <c:pt idx="12">
                  <c:v>32230</c:v>
                </c:pt>
                <c:pt idx="13">
                  <c:v>32237</c:v>
                </c:pt>
                <c:pt idx="14">
                  <c:v>32244</c:v>
                </c:pt>
                <c:pt idx="15">
                  <c:v>32251</c:v>
                </c:pt>
                <c:pt idx="16">
                  <c:v>32258</c:v>
                </c:pt>
                <c:pt idx="17">
                  <c:v>32265</c:v>
                </c:pt>
                <c:pt idx="18">
                  <c:v>32272</c:v>
                </c:pt>
                <c:pt idx="19">
                  <c:v>32279</c:v>
                </c:pt>
                <c:pt idx="20">
                  <c:v>32286</c:v>
                </c:pt>
                <c:pt idx="21">
                  <c:v>32293</c:v>
                </c:pt>
                <c:pt idx="22">
                  <c:v>32300</c:v>
                </c:pt>
                <c:pt idx="23">
                  <c:v>32307</c:v>
                </c:pt>
                <c:pt idx="24">
                  <c:v>32314</c:v>
                </c:pt>
                <c:pt idx="25">
                  <c:v>32321</c:v>
                </c:pt>
                <c:pt idx="26">
                  <c:v>32328</c:v>
                </c:pt>
                <c:pt idx="27">
                  <c:v>32335</c:v>
                </c:pt>
                <c:pt idx="28">
                  <c:v>32342</c:v>
                </c:pt>
                <c:pt idx="29">
                  <c:v>32349</c:v>
                </c:pt>
                <c:pt idx="30">
                  <c:v>32356</c:v>
                </c:pt>
                <c:pt idx="31">
                  <c:v>32363</c:v>
                </c:pt>
                <c:pt idx="32">
                  <c:v>32370</c:v>
                </c:pt>
                <c:pt idx="33">
                  <c:v>32377</c:v>
                </c:pt>
                <c:pt idx="34">
                  <c:v>32384</c:v>
                </c:pt>
                <c:pt idx="35">
                  <c:v>32391</c:v>
                </c:pt>
                <c:pt idx="36">
                  <c:v>32398</c:v>
                </c:pt>
                <c:pt idx="37">
                  <c:v>32405</c:v>
                </c:pt>
                <c:pt idx="38">
                  <c:v>32412</c:v>
                </c:pt>
                <c:pt idx="39">
                  <c:v>32419</c:v>
                </c:pt>
                <c:pt idx="40">
                  <c:v>32426</c:v>
                </c:pt>
                <c:pt idx="41">
                  <c:v>32433</c:v>
                </c:pt>
                <c:pt idx="42">
                  <c:v>32440</c:v>
                </c:pt>
                <c:pt idx="43">
                  <c:v>32447</c:v>
                </c:pt>
                <c:pt idx="44">
                  <c:v>32454</c:v>
                </c:pt>
                <c:pt idx="45">
                  <c:v>32461</c:v>
                </c:pt>
                <c:pt idx="46">
                  <c:v>32468</c:v>
                </c:pt>
                <c:pt idx="47">
                  <c:v>32475</c:v>
                </c:pt>
                <c:pt idx="48">
                  <c:v>32482</c:v>
                </c:pt>
                <c:pt idx="49">
                  <c:v>32489</c:v>
                </c:pt>
                <c:pt idx="50">
                  <c:v>32496</c:v>
                </c:pt>
                <c:pt idx="51">
                  <c:v>32503</c:v>
                </c:pt>
                <c:pt idx="52">
                  <c:v>32510</c:v>
                </c:pt>
                <c:pt idx="53">
                  <c:v>32517</c:v>
                </c:pt>
                <c:pt idx="54">
                  <c:v>32524</c:v>
                </c:pt>
                <c:pt idx="55">
                  <c:v>32531</c:v>
                </c:pt>
                <c:pt idx="56">
                  <c:v>32538</c:v>
                </c:pt>
                <c:pt idx="57">
                  <c:v>32545</c:v>
                </c:pt>
                <c:pt idx="58">
                  <c:v>32552</c:v>
                </c:pt>
                <c:pt idx="59">
                  <c:v>32559</c:v>
                </c:pt>
                <c:pt idx="60">
                  <c:v>32566</c:v>
                </c:pt>
                <c:pt idx="61">
                  <c:v>32573</c:v>
                </c:pt>
                <c:pt idx="62">
                  <c:v>32580</c:v>
                </c:pt>
                <c:pt idx="63">
                  <c:v>32587</c:v>
                </c:pt>
                <c:pt idx="64">
                  <c:v>32594</c:v>
                </c:pt>
                <c:pt idx="65">
                  <c:v>32601</c:v>
                </c:pt>
                <c:pt idx="66">
                  <c:v>32608</c:v>
                </c:pt>
                <c:pt idx="67">
                  <c:v>32615</c:v>
                </c:pt>
                <c:pt idx="68">
                  <c:v>32622</c:v>
                </c:pt>
                <c:pt idx="69">
                  <c:v>32629</c:v>
                </c:pt>
                <c:pt idx="70">
                  <c:v>32636</c:v>
                </c:pt>
                <c:pt idx="71">
                  <c:v>32643</c:v>
                </c:pt>
                <c:pt idx="72">
                  <c:v>32650</c:v>
                </c:pt>
                <c:pt idx="73">
                  <c:v>32657</c:v>
                </c:pt>
                <c:pt idx="74">
                  <c:v>32664</c:v>
                </c:pt>
                <c:pt idx="75">
                  <c:v>32671</c:v>
                </c:pt>
                <c:pt idx="76">
                  <c:v>32678</c:v>
                </c:pt>
                <c:pt idx="77">
                  <c:v>32685</c:v>
                </c:pt>
                <c:pt idx="78">
                  <c:v>32692</c:v>
                </c:pt>
                <c:pt idx="79">
                  <c:v>32699</c:v>
                </c:pt>
                <c:pt idx="80">
                  <c:v>32706</c:v>
                </c:pt>
                <c:pt idx="81">
                  <c:v>32713</c:v>
                </c:pt>
                <c:pt idx="82">
                  <c:v>32720</c:v>
                </c:pt>
                <c:pt idx="83">
                  <c:v>32727</c:v>
                </c:pt>
                <c:pt idx="84">
                  <c:v>32734</c:v>
                </c:pt>
                <c:pt idx="85">
                  <c:v>32741</c:v>
                </c:pt>
                <c:pt idx="86">
                  <c:v>32748</c:v>
                </c:pt>
                <c:pt idx="87">
                  <c:v>32755</c:v>
                </c:pt>
                <c:pt idx="88">
                  <c:v>32762</c:v>
                </c:pt>
                <c:pt idx="89">
                  <c:v>32769</c:v>
                </c:pt>
                <c:pt idx="90">
                  <c:v>32776</c:v>
                </c:pt>
                <c:pt idx="91">
                  <c:v>32783</c:v>
                </c:pt>
                <c:pt idx="92">
                  <c:v>32790</c:v>
                </c:pt>
                <c:pt idx="93">
                  <c:v>32797</c:v>
                </c:pt>
                <c:pt idx="94">
                  <c:v>32804</c:v>
                </c:pt>
                <c:pt idx="95">
                  <c:v>32811</c:v>
                </c:pt>
                <c:pt idx="96">
                  <c:v>32818</c:v>
                </c:pt>
                <c:pt idx="97">
                  <c:v>32825</c:v>
                </c:pt>
                <c:pt idx="98">
                  <c:v>32832</c:v>
                </c:pt>
                <c:pt idx="99">
                  <c:v>32839</c:v>
                </c:pt>
                <c:pt idx="100">
                  <c:v>32846</c:v>
                </c:pt>
                <c:pt idx="101">
                  <c:v>32853</c:v>
                </c:pt>
                <c:pt idx="102">
                  <c:v>32860</c:v>
                </c:pt>
                <c:pt idx="103">
                  <c:v>32867</c:v>
                </c:pt>
                <c:pt idx="104">
                  <c:v>32874</c:v>
                </c:pt>
                <c:pt idx="105">
                  <c:v>32881</c:v>
                </c:pt>
                <c:pt idx="106">
                  <c:v>32888</c:v>
                </c:pt>
                <c:pt idx="107">
                  <c:v>32895</c:v>
                </c:pt>
                <c:pt idx="108">
                  <c:v>32902</c:v>
                </c:pt>
                <c:pt idx="109">
                  <c:v>32909</c:v>
                </c:pt>
                <c:pt idx="110">
                  <c:v>32916</c:v>
                </c:pt>
                <c:pt idx="111">
                  <c:v>32923</c:v>
                </c:pt>
                <c:pt idx="112">
                  <c:v>32930</c:v>
                </c:pt>
                <c:pt idx="113">
                  <c:v>32937</c:v>
                </c:pt>
                <c:pt idx="114">
                  <c:v>32944</c:v>
                </c:pt>
                <c:pt idx="115">
                  <c:v>32951</c:v>
                </c:pt>
                <c:pt idx="116">
                  <c:v>32958</c:v>
                </c:pt>
                <c:pt idx="117">
                  <c:v>32965</c:v>
                </c:pt>
                <c:pt idx="118">
                  <c:v>32972</c:v>
                </c:pt>
                <c:pt idx="119">
                  <c:v>32979</c:v>
                </c:pt>
                <c:pt idx="120">
                  <c:v>32986</c:v>
                </c:pt>
                <c:pt idx="121">
                  <c:v>32993</c:v>
                </c:pt>
                <c:pt idx="122">
                  <c:v>33000</c:v>
                </c:pt>
                <c:pt idx="123">
                  <c:v>33007</c:v>
                </c:pt>
                <c:pt idx="124">
                  <c:v>33014</c:v>
                </c:pt>
                <c:pt idx="125">
                  <c:v>33021</c:v>
                </c:pt>
                <c:pt idx="126">
                  <c:v>33028</c:v>
                </c:pt>
                <c:pt idx="127">
                  <c:v>33035</c:v>
                </c:pt>
                <c:pt idx="128">
                  <c:v>33042</c:v>
                </c:pt>
                <c:pt idx="129">
                  <c:v>33049</c:v>
                </c:pt>
                <c:pt idx="130">
                  <c:v>33056</c:v>
                </c:pt>
                <c:pt idx="131">
                  <c:v>33063</c:v>
                </c:pt>
                <c:pt idx="132">
                  <c:v>33070</c:v>
                </c:pt>
                <c:pt idx="133">
                  <c:v>33077</c:v>
                </c:pt>
                <c:pt idx="134">
                  <c:v>33084</c:v>
                </c:pt>
                <c:pt idx="135">
                  <c:v>33091</c:v>
                </c:pt>
                <c:pt idx="136">
                  <c:v>33098</c:v>
                </c:pt>
                <c:pt idx="137">
                  <c:v>33105</c:v>
                </c:pt>
                <c:pt idx="138">
                  <c:v>33112</c:v>
                </c:pt>
                <c:pt idx="139">
                  <c:v>33119</c:v>
                </c:pt>
                <c:pt idx="140">
                  <c:v>33126</c:v>
                </c:pt>
                <c:pt idx="141">
                  <c:v>33133</c:v>
                </c:pt>
                <c:pt idx="142">
                  <c:v>33140</c:v>
                </c:pt>
                <c:pt idx="143">
                  <c:v>33147</c:v>
                </c:pt>
                <c:pt idx="144">
                  <c:v>33154</c:v>
                </c:pt>
                <c:pt idx="145">
                  <c:v>33161</c:v>
                </c:pt>
                <c:pt idx="146">
                  <c:v>33168</c:v>
                </c:pt>
                <c:pt idx="147">
                  <c:v>33175</c:v>
                </c:pt>
                <c:pt idx="148">
                  <c:v>33182</c:v>
                </c:pt>
                <c:pt idx="149">
                  <c:v>33189</c:v>
                </c:pt>
                <c:pt idx="150">
                  <c:v>33196</c:v>
                </c:pt>
                <c:pt idx="151">
                  <c:v>33203</c:v>
                </c:pt>
                <c:pt idx="152">
                  <c:v>33210</c:v>
                </c:pt>
                <c:pt idx="153">
                  <c:v>33217</c:v>
                </c:pt>
                <c:pt idx="154">
                  <c:v>33224</c:v>
                </c:pt>
                <c:pt idx="155">
                  <c:v>33231</c:v>
                </c:pt>
                <c:pt idx="156">
                  <c:v>33238</c:v>
                </c:pt>
                <c:pt idx="157">
                  <c:v>33245</c:v>
                </c:pt>
                <c:pt idx="158">
                  <c:v>33252</c:v>
                </c:pt>
                <c:pt idx="159">
                  <c:v>33259</c:v>
                </c:pt>
                <c:pt idx="160">
                  <c:v>33266</c:v>
                </c:pt>
                <c:pt idx="161">
                  <c:v>33273</c:v>
                </c:pt>
                <c:pt idx="162">
                  <c:v>33280</c:v>
                </c:pt>
                <c:pt idx="163">
                  <c:v>33287</c:v>
                </c:pt>
                <c:pt idx="164">
                  <c:v>33294</c:v>
                </c:pt>
                <c:pt idx="165">
                  <c:v>33301</c:v>
                </c:pt>
                <c:pt idx="166">
                  <c:v>33308</c:v>
                </c:pt>
                <c:pt idx="167">
                  <c:v>33315</c:v>
                </c:pt>
                <c:pt idx="168">
                  <c:v>33322</c:v>
                </c:pt>
                <c:pt idx="169">
                  <c:v>33329</c:v>
                </c:pt>
                <c:pt idx="170">
                  <c:v>33336</c:v>
                </c:pt>
                <c:pt idx="171">
                  <c:v>33343</c:v>
                </c:pt>
                <c:pt idx="172">
                  <c:v>33350</c:v>
                </c:pt>
                <c:pt idx="173">
                  <c:v>33357</c:v>
                </c:pt>
                <c:pt idx="174">
                  <c:v>33364</c:v>
                </c:pt>
                <c:pt idx="175">
                  <c:v>33371</c:v>
                </c:pt>
                <c:pt idx="176">
                  <c:v>33378</c:v>
                </c:pt>
                <c:pt idx="177">
                  <c:v>33385</c:v>
                </c:pt>
                <c:pt idx="178">
                  <c:v>33392</c:v>
                </c:pt>
                <c:pt idx="179">
                  <c:v>33399</c:v>
                </c:pt>
                <c:pt idx="180">
                  <c:v>33406</c:v>
                </c:pt>
                <c:pt idx="181">
                  <c:v>33413</c:v>
                </c:pt>
                <c:pt idx="182">
                  <c:v>33420</c:v>
                </c:pt>
                <c:pt idx="183">
                  <c:v>33427</c:v>
                </c:pt>
                <c:pt idx="184">
                  <c:v>33434</c:v>
                </c:pt>
                <c:pt idx="185">
                  <c:v>33441</c:v>
                </c:pt>
                <c:pt idx="186">
                  <c:v>33448</c:v>
                </c:pt>
                <c:pt idx="187">
                  <c:v>33455</c:v>
                </c:pt>
                <c:pt idx="188">
                  <c:v>33462</c:v>
                </c:pt>
                <c:pt idx="189">
                  <c:v>33469</c:v>
                </c:pt>
                <c:pt idx="190">
                  <c:v>33476</c:v>
                </c:pt>
                <c:pt idx="191">
                  <c:v>33483</c:v>
                </c:pt>
                <c:pt idx="192">
                  <c:v>33490</c:v>
                </c:pt>
                <c:pt idx="193">
                  <c:v>33497</c:v>
                </c:pt>
                <c:pt idx="194">
                  <c:v>33504</c:v>
                </c:pt>
                <c:pt idx="195">
                  <c:v>33511</c:v>
                </c:pt>
                <c:pt idx="196">
                  <c:v>33518</c:v>
                </c:pt>
                <c:pt idx="197">
                  <c:v>33525</c:v>
                </c:pt>
                <c:pt idx="198">
                  <c:v>33532</c:v>
                </c:pt>
                <c:pt idx="199">
                  <c:v>33539</c:v>
                </c:pt>
                <c:pt idx="200">
                  <c:v>33546</c:v>
                </c:pt>
                <c:pt idx="201">
                  <c:v>33553</c:v>
                </c:pt>
                <c:pt idx="202">
                  <c:v>33560</c:v>
                </c:pt>
                <c:pt idx="203">
                  <c:v>33567</c:v>
                </c:pt>
                <c:pt idx="204">
                  <c:v>33574</c:v>
                </c:pt>
                <c:pt idx="205">
                  <c:v>33581</c:v>
                </c:pt>
                <c:pt idx="206">
                  <c:v>33588</c:v>
                </c:pt>
                <c:pt idx="207">
                  <c:v>33595</c:v>
                </c:pt>
                <c:pt idx="208">
                  <c:v>33602</c:v>
                </c:pt>
                <c:pt idx="209">
                  <c:v>33609</c:v>
                </c:pt>
                <c:pt idx="210">
                  <c:v>33616</c:v>
                </c:pt>
                <c:pt idx="211">
                  <c:v>33623</c:v>
                </c:pt>
                <c:pt idx="212">
                  <c:v>33630</c:v>
                </c:pt>
                <c:pt idx="213">
                  <c:v>33637</c:v>
                </c:pt>
                <c:pt idx="214">
                  <c:v>33644</c:v>
                </c:pt>
                <c:pt idx="215">
                  <c:v>33651</c:v>
                </c:pt>
                <c:pt idx="216">
                  <c:v>33658</c:v>
                </c:pt>
                <c:pt idx="217">
                  <c:v>33665</c:v>
                </c:pt>
                <c:pt idx="218">
                  <c:v>33672</c:v>
                </c:pt>
                <c:pt idx="219">
                  <c:v>33679</c:v>
                </c:pt>
                <c:pt idx="220">
                  <c:v>33686</c:v>
                </c:pt>
                <c:pt idx="221">
                  <c:v>33693</c:v>
                </c:pt>
                <c:pt idx="222">
                  <c:v>33700</c:v>
                </c:pt>
                <c:pt idx="223">
                  <c:v>33707</c:v>
                </c:pt>
                <c:pt idx="224">
                  <c:v>33714</c:v>
                </c:pt>
                <c:pt idx="225">
                  <c:v>33721</c:v>
                </c:pt>
                <c:pt idx="226">
                  <c:v>33728</c:v>
                </c:pt>
                <c:pt idx="227">
                  <c:v>33735</c:v>
                </c:pt>
                <c:pt idx="228">
                  <c:v>33742</c:v>
                </c:pt>
                <c:pt idx="229">
                  <c:v>33749</c:v>
                </c:pt>
                <c:pt idx="230">
                  <c:v>33756</c:v>
                </c:pt>
                <c:pt idx="231">
                  <c:v>33763</c:v>
                </c:pt>
                <c:pt idx="232">
                  <c:v>33770</c:v>
                </c:pt>
                <c:pt idx="233">
                  <c:v>33777</c:v>
                </c:pt>
                <c:pt idx="234">
                  <c:v>33784</c:v>
                </c:pt>
                <c:pt idx="235">
                  <c:v>33791</c:v>
                </c:pt>
                <c:pt idx="236">
                  <c:v>33798</c:v>
                </c:pt>
                <c:pt idx="237">
                  <c:v>33805</c:v>
                </c:pt>
                <c:pt idx="238">
                  <c:v>33812</c:v>
                </c:pt>
                <c:pt idx="239">
                  <c:v>33819</c:v>
                </c:pt>
                <c:pt idx="240">
                  <c:v>33826</c:v>
                </c:pt>
                <c:pt idx="241">
                  <c:v>33833</c:v>
                </c:pt>
                <c:pt idx="242">
                  <c:v>33840</c:v>
                </c:pt>
                <c:pt idx="243">
                  <c:v>33847</c:v>
                </c:pt>
                <c:pt idx="244">
                  <c:v>33854</c:v>
                </c:pt>
                <c:pt idx="245">
                  <c:v>33861</c:v>
                </c:pt>
                <c:pt idx="246">
                  <c:v>33868</c:v>
                </c:pt>
                <c:pt idx="247">
                  <c:v>33875</c:v>
                </c:pt>
                <c:pt idx="248">
                  <c:v>33882</c:v>
                </c:pt>
                <c:pt idx="249">
                  <c:v>33889</c:v>
                </c:pt>
                <c:pt idx="250">
                  <c:v>33896</c:v>
                </c:pt>
                <c:pt idx="251">
                  <c:v>33903</c:v>
                </c:pt>
                <c:pt idx="252">
                  <c:v>33910</c:v>
                </c:pt>
                <c:pt idx="253">
                  <c:v>33917</c:v>
                </c:pt>
                <c:pt idx="254">
                  <c:v>33924</c:v>
                </c:pt>
                <c:pt idx="255">
                  <c:v>33931</c:v>
                </c:pt>
                <c:pt idx="256">
                  <c:v>33938</c:v>
                </c:pt>
                <c:pt idx="257">
                  <c:v>33945</c:v>
                </c:pt>
                <c:pt idx="258">
                  <c:v>33952</c:v>
                </c:pt>
                <c:pt idx="259">
                  <c:v>33959</c:v>
                </c:pt>
                <c:pt idx="260">
                  <c:v>33966</c:v>
                </c:pt>
                <c:pt idx="261">
                  <c:v>33973</c:v>
                </c:pt>
                <c:pt idx="262">
                  <c:v>33980</c:v>
                </c:pt>
                <c:pt idx="263">
                  <c:v>33987</c:v>
                </c:pt>
                <c:pt idx="264">
                  <c:v>33994</c:v>
                </c:pt>
                <c:pt idx="265">
                  <c:v>34001</c:v>
                </c:pt>
                <c:pt idx="266">
                  <c:v>34008</c:v>
                </c:pt>
                <c:pt idx="267">
                  <c:v>34015</c:v>
                </c:pt>
                <c:pt idx="268">
                  <c:v>34022</c:v>
                </c:pt>
                <c:pt idx="269">
                  <c:v>34029</c:v>
                </c:pt>
                <c:pt idx="270">
                  <c:v>34036</c:v>
                </c:pt>
                <c:pt idx="271">
                  <c:v>34043</c:v>
                </c:pt>
                <c:pt idx="272">
                  <c:v>34050</c:v>
                </c:pt>
                <c:pt idx="273">
                  <c:v>34057</c:v>
                </c:pt>
                <c:pt idx="274">
                  <c:v>34064</c:v>
                </c:pt>
                <c:pt idx="275">
                  <c:v>34071</c:v>
                </c:pt>
                <c:pt idx="276">
                  <c:v>34078</c:v>
                </c:pt>
                <c:pt idx="277">
                  <c:v>34085</c:v>
                </c:pt>
                <c:pt idx="278">
                  <c:v>34092</c:v>
                </c:pt>
                <c:pt idx="279">
                  <c:v>34099</c:v>
                </c:pt>
                <c:pt idx="280">
                  <c:v>34106</c:v>
                </c:pt>
                <c:pt idx="281">
                  <c:v>34113</c:v>
                </c:pt>
                <c:pt idx="282">
                  <c:v>34120</c:v>
                </c:pt>
                <c:pt idx="283">
                  <c:v>34127</c:v>
                </c:pt>
                <c:pt idx="284">
                  <c:v>34134</c:v>
                </c:pt>
                <c:pt idx="285">
                  <c:v>34141</c:v>
                </c:pt>
                <c:pt idx="286">
                  <c:v>34148</c:v>
                </c:pt>
                <c:pt idx="287">
                  <c:v>34155</c:v>
                </c:pt>
                <c:pt idx="288">
                  <c:v>34162</c:v>
                </c:pt>
                <c:pt idx="289">
                  <c:v>34169</c:v>
                </c:pt>
                <c:pt idx="290">
                  <c:v>34176</c:v>
                </c:pt>
                <c:pt idx="291">
                  <c:v>34183</c:v>
                </c:pt>
                <c:pt idx="292">
                  <c:v>34190</c:v>
                </c:pt>
                <c:pt idx="293">
                  <c:v>34197</c:v>
                </c:pt>
                <c:pt idx="294">
                  <c:v>34204</c:v>
                </c:pt>
                <c:pt idx="295">
                  <c:v>34211</c:v>
                </c:pt>
                <c:pt idx="296">
                  <c:v>34218</c:v>
                </c:pt>
                <c:pt idx="297">
                  <c:v>34225</c:v>
                </c:pt>
                <c:pt idx="298">
                  <c:v>34232</c:v>
                </c:pt>
                <c:pt idx="299">
                  <c:v>34239</c:v>
                </c:pt>
                <c:pt idx="300">
                  <c:v>34246</c:v>
                </c:pt>
                <c:pt idx="301">
                  <c:v>34253</c:v>
                </c:pt>
                <c:pt idx="302">
                  <c:v>34260</c:v>
                </c:pt>
                <c:pt idx="303">
                  <c:v>34267</c:v>
                </c:pt>
                <c:pt idx="304">
                  <c:v>34274</c:v>
                </c:pt>
                <c:pt idx="305">
                  <c:v>34281</c:v>
                </c:pt>
                <c:pt idx="306">
                  <c:v>34288</c:v>
                </c:pt>
                <c:pt idx="307">
                  <c:v>34295</c:v>
                </c:pt>
                <c:pt idx="308">
                  <c:v>34302</c:v>
                </c:pt>
                <c:pt idx="309">
                  <c:v>34309</c:v>
                </c:pt>
                <c:pt idx="310">
                  <c:v>34316</c:v>
                </c:pt>
                <c:pt idx="311">
                  <c:v>34323</c:v>
                </c:pt>
                <c:pt idx="312">
                  <c:v>34330</c:v>
                </c:pt>
                <c:pt idx="313">
                  <c:v>34337</c:v>
                </c:pt>
                <c:pt idx="314">
                  <c:v>34344</c:v>
                </c:pt>
                <c:pt idx="315">
                  <c:v>34351</c:v>
                </c:pt>
                <c:pt idx="316">
                  <c:v>34358</c:v>
                </c:pt>
                <c:pt idx="317">
                  <c:v>34365</c:v>
                </c:pt>
                <c:pt idx="318">
                  <c:v>34372</c:v>
                </c:pt>
                <c:pt idx="319">
                  <c:v>34379</c:v>
                </c:pt>
                <c:pt idx="320">
                  <c:v>34386</c:v>
                </c:pt>
                <c:pt idx="321">
                  <c:v>34393</c:v>
                </c:pt>
                <c:pt idx="322">
                  <c:v>34400</c:v>
                </c:pt>
                <c:pt idx="323">
                  <c:v>34407</c:v>
                </c:pt>
                <c:pt idx="324">
                  <c:v>34414</c:v>
                </c:pt>
                <c:pt idx="325">
                  <c:v>34421</c:v>
                </c:pt>
                <c:pt idx="326">
                  <c:v>34428</c:v>
                </c:pt>
                <c:pt idx="327">
                  <c:v>34435</c:v>
                </c:pt>
                <c:pt idx="328">
                  <c:v>34442</c:v>
                </c:pt>
                <c:pt idx="329">
                  <c:v>34449</c:v>
                </c:pt>
                <c:pt idx="330">
                  <c:v>34456</c:v>
                </c:pt>
                <c:pt idx="331">
                  <c:v>34463</c:v>
                </c:pt>
                <c:pt idx="332">
                  <c:v>34470</c:v>
                </c:pt>
                <c:pt idx="333">
                  <c:v>34477</c:v>
                </c:pt>
                <c:pt idx="334">
                  <c:v>34484</c:v>
                </c:pt>
                <c:pt idx="335">
                  <c:v>34491</c:v>
                </c:pt>
                <c:pt idx="336">
                  <c:v>34498</c:v>
                </c:pt>
                <c:pt idx="337">
                  <c:v>34505</c:v>
                </c:pt>
                <c:pt idx="338">
                  <c:v>34512</c:v>
                </c:pt>
                <c:pt idx="339">
                  <c:v>34519</c:v>
                </c:pt>
                <c:pt idx="340">
                  <c:v>34526</c:v>
                </c:pt>
                <c:pt idx="341">
                  <c:v>34533</c:v>
                </c:pt>
                <c:pt idx="342">
                  <c:v>34540</c:v>
                </c:pt>
                <c:pt idx="343">
                  <c:v>34547</c:v>
                </c:pt>
                <c:pt idx="344">
                  <c:v>34554</c:v>
                </c:pt>
                <c:pt idx="345">
                  <c:v>34561</c:v>
                </c:pt>
                <c:pt idx="346">
                  <c:v>34568</c:v>
                </c:pt>
                <c:pt idx="347">
                  <c:v>34575</c:v>
                </c:pt>
                <c:pt idx="348">
                  <c:v>34582</c:v>
                </c:pt>
                <c:pt idx="349">
                  <c:v>34589</c:v>
                </c:pt>
                <c:pt idx="350">
                  <c:v>34596</c:v>
                </c:pt>
                <c:pt idx="351">
                  <c:v>34603</c:v>
                </c:pt>
                <c:pt idx="352">
                  <c:v>34610</c:v>
                </c:pt>
                <c:pt idx="353">
                  <c:v>34617</c:v>
                </c:pt>
                <c:pt idx="354">
                  <c:v>34624</c:v>
                </c:pt>
                <c:pt idx="355">
                  <c:v>34631</c:v>
                </c:pt>
                <c:pt idx="356">
                  <c:v>34638</c:v>
                </c:pt>
                <c:pt idx="357">
                  <c:v>34645</c:v>
                </c:pt>
                <c:pt idx="358">
                  <c:v>34652</c:v>
                </c:pt>
                <c:pt idx="359">
                  <c:v>34659</c:v>
                </c:pt>
                <c:pt idx="360">
                  <c:v>34666</c:v>
                </c:pt>
                <c:pt idx="361">
                  <c:v>34673</c:v>
                </c:pt>
                <c:pt idx="362">
                  <c:v>34680</c:v>
                </c:pt>
                <c:pt idx="363">
                  <c:v>34687</c:v>
                </c:pt>
                <c:pt idx="364">
                  <c:v>34694</c:v>
                </c:pt>
                <c:pt idx="365">
                  <c:v>34701</c:v>
                </c:pt>
                <c:pt idx="366">
                  <c:v>34708</c:v>
                </c:pt>
                <c:pt idx="367">
                  <c:v>34715</c:v>
                </c:pt>
                <c:pt idx="368">
                  <c:v>34722</c:v>
                </c:pt>
                <c:pt idx="369">
                  <c:v>34729</c:v>
                </c:pt>
                <c:pt idx="370">
                  <c:v>34736</c:v>
                </c:pt>
                <c:pt idx="371">
                  <c:v>34743</c:v>
                </c:pt>
                <c:pt idx="372">
                  <c:v>34750</c:v>
                </c:pt>
                <c:pt idx="373">
                  <c:v>34757</c:v>
                </c:pt>
                <c:pt idx="374">
                  <c:v>34764</c:v>
                </c:pt>
                <c:pt idx="375">
                  <c:v>34771</c:v>
                </c:pt>
                <c:pt idx="376">
                  <c:v>34778</c:v>
                </c:pt>
                <c:pt idx="377">
                  <c:v>34785</c:v>
                </c:pt>
                <c:pt idx="378">
                  <c:v>34792</c:v>
                </c:pt>
                <c:pt idx="379">
                  <c:v>34799</c:v>
                </c:pt>
                <c:pt idx="380">
                  <c:v>34806</c:v>
                </c:pt>
                <c:pt idx="381">
                  <c:v>34813</c:v>
                </c:pt>
                <c:pt idx="382">
                  <c:v>34820</c:v>
                </c:pt>
                <c:pt idx="383">
                  <c:v>34827</c:v>
                </c:pt>
                <c:pt idx="384">
                  <c:v>34834</c:v>
                </c:pt>
                <c:pt idx="385">
                  <c:v>34841</c:v>
                </c:pt>
                <c:pt idx="386">
                  <c:v>34848</c:v>
                </c:pt>
                <c:pt idx="387">
                  <c:v>34855</c:v>
                </c:pt>
                <c:pt idx="388">
                  <c:v>34862</c:v>
                </c:pt>
                <c:pt idx="389">
                  <c:v>34869</c:v>
                </c:pt>
                <c:pt idx="390">
                  <c:v>34876</c:v>
                </c:pt>
                <c:pt idx="391">
                  <c:v>34883</c:v>
                </c:pt>
                <c:pt idx="392">
                  <c:v>34890</c:v>
                </c:pt>
                <c:pt idx="393">
                  <c:v>34897</c:v>
                </c:pt>
                <c:pt idx="394">
                  <c:v>34904</c:v>
                </c:pt>
                <c:pt idx="395">
                  <c:v>34911</c:v>
                </c:pt>
                <c:pt idx="396">
                  <c:v>34918</c:v>
                </c:pt>
                <c:pt idx="397">
                  <c:v>34925</c:v>
                </c:pt>
                <c:pt idx="398">
                  <c:v>34932</c:v>
                </c:pt>
                <c:pt idx="399">
                  <c:v>34939</c:v>
                </c:pt>
                <c:pt idx="400">
                  <c:v>34946</c:v>
                </c:pt>
                <c:pt idx="401">
                  <c:v>34953</c:v>
                </c:pt>
                <c:pt idx="402">
                  <c:v>34960</c:v>
                </c:pt>
                <c:pt idx="403">
                  <c:v>34967</c:v>
                </c:pt>
                <c:pt idx="404">
                  <c:v>34974</c:v>
                </c:pt>
                <c:pt idx="405">
                  <c:v>34981</c:v>
                </c:pt>
                <c:pt idx="406">
                  <c:v>34988</c:v>
                </c:pt>
                <c:pt idx="407">
                  <c:v>34995</c:v>
                </c:pt>
                <c:pt idx="408">
                  <c:v>35002</c:v>
                </c:pt>
                <c:pt idx="409">
                  <c:v>35009</c:v>
                </c:pt>
                <c:pt idx="410">
                  <c:v>35016</c:v>
                </c:pt>
                <c:pt idx="411">
                  <c:v>35023</c:v>
                </c:pt>
                <c:pt idx="412">
                  <c:v>35030</c:v>
                </c:pt>
                <c:pt idx="413">
                  <c:v>35037</c:v>
                </c:pt>
                <c:pt idx="414">
                  <c:v>35044</c:v>
                </c:pt>
                <c:pt idx="415">
                  <c:v>35051</c:v>
                </c:pt>
                <c:pt idx="416">
                  <c:v>35058</c:v>
                </c:pt>
                <c:pt idx="417">
                  <c:v>35065</c:v>
                </c:pt>
                <c:pt idx="418">
                  <c:v>35072</c:v>
                </c:pt>
                <c:pt idx="419">
                  <c:v>35079</c:v>
                </c:pt>
                <c:pt idx="420">
                  <c:v>35086</c:v>
                </c:pt>
                <c:pt idx="421">
                  <c:v>35093</c:v>
                </c:pt>
                <c:pt idx="422">
                  <c:v>35100</c:v>
                </c:pt>
                <c:pt idx="423">
                  <c:v>35107</c:v>
                </c:pt>
                <c:pt idx="424">
                  <c:v>35114</c:v>
                </c:pt>
                <c:pt idx="425">
                  <c:v>35121</c:v>
                </c:pt>
                <c:pt idx="426">
                  <c:v>35128</c:v>
                </c:pt>
                <c:pt idx="427">
                  <c:v>35135</c:v>
                </c:pt>
                <c:pt idx="428">
                  <c:v>35142</c:v>
                </c:pt>
                <c:pt idx="429">
                  <c:v>35149</c:v>
                </c:pt>
                <c:pt idx="430">
                  <c:v>35156</c:v>
                </c:pt>
                <c:pt idx="431">
                  <c:v>35163</c:v>
                </c:pt>
                <c:pt idx="432">
                  <c:v>35170</c:v>
                </c:pt>
                <c:pt idx="433">
                  <c:v>35177</c:v>
                </c:pt>
                <c:pt idx="434">
                  <c:v>35184</c:v>
                </c:pt>
                <c:pt idx="435">
                  <c:v>35191</c:v>
                </c:pt>
                <c:pt idx="436">
                  <c:v>35198</c:v>
                </c:pt>
                <c:pt idx="437">
                  <c:v>35205</c:v>
                </c:pt>
                <c:pt idx="438">
                  <c:v>35212</c:v>
                </c:pt>
                <c:pt idx="439">
                  <c:v>35219</c:v>
                </c:pt>
                <c:pt idx="440">
                  <c:v>35226</c:v>
                </c:pt>
                <c:pt idx="441">
                  <c:v>35233</c:v>
                </c:pt>
                <c:pt idx="442">
                  <c:v>35240</c:v>
                </c:pt>
                <c:pt idx="443">
                  <c:v>35247</c:v>
                </c:pt>
                <c:pt idx="444">
                  <c:v>35254</c:v>
                </c:pt>
                <c:pt idx="445">
                  <c:v>35261</c:v>
                </c:pt>
                <c:pt idx="446">
                  <c:v>35268</c:v>
                </c:pt>
                <c:pt idx="447">
                  <c:v>35275</c:v>
                </c:pt>
                <c:pt idx="448">
                  <c:v>35282</c:v>
                </c:pt>
                <c:pt idx="449">
                  <c:v>35289</c:v>
                </c:pt>
                <c:pt idx="450">
                  <c:v>35296</c:v>
                </c:pt>
                <c:pt idx="451">
                  <c:v>35303</c:v>
                </c:pt>
                <c:pt idx="452">
                  <c:v>35310</c:v>
                </c:pt>
                <c:pt idx="453">
                  <c:v>35317</c:v>
                </c:pt>
                <c:pt idx="454">
                  <c:v>35324</c:v>
                </c:pt>
                <c:pt idx="455">
                  <c:v>35331</c:v>
                </c:pt>
                <c:pt idx="456">
                  <c:v>35338</c:v>
                </c:pt>
                <c:pt idx="457">
                  <c:v>35345</c:v>
                </c:pt>
                <c:pt idx="458">
                  <c:v>35352</c:v>
                </c:pt>
                <c:pt idx="459">
                  <c:v>35359</c:v>
                </c:pt>
                <c:pt idx="460">
                  <c:v>35366</c:v>
                </c:pt>
                <c:pt idx="461">
                  <c:v>35373</c:v>
                </c:pt>
                <c:pt idx="462">
                  <c:v>35380</c:v>
                </c:pt>
                <c:pt idx="463">
                  <c:v>35387</c:v>
                </c:pt>
                <c:pt idx="464">
                  <c:v>35394</c:v>
                </c:pt>
                <c:pt idx="465">
                  <c:v>35401</c:v>
                </c:pt>
                <c:pt idx="466">
                  <c:v>35408</c:v>
                </c:pt>
                <c:pt idx="467">
                  <c:v>35415</c:v>
                </c:pt>
                <c:pt idx="468">
                  <c:v>35422</c:v>
                </c:pt>
                <c:pt idx="469">
                  <c:v>35429</c:v>
                </c:pt>
                <c:pt idx="470">
                  <c:v>35436</c:v>
                </c:pt>
                <c:pt idx="471">
                  <c:v>35443</c:v>
                </c:pt>
                <c:pt idx="472">
                  <c:v>35450</c:v>
                </c:pt>
                <c:pt idx="473">
                  <c:v>35457</c:v>
                </c:pt>
                <c:pt idx="474">
                  <c:v>35464</c:v>
                </c:pt>
                <c:pt idx="475">
                  <c:v>35471</c:v>
                </c:pt>
                <c:pt idx="476">
                  <c:v>35478</c:v>
                </c:pt>
                <c:pt idx="477">
                  <c:v>35485</c:v>
                </c:pt>
                <c:pt idx="478">
                  <c:v>35492</c:v>
                </c:pt>
                <c:pt idx="479">
                  <c:v>35499</c:v>
                </c:pt>
                <c:pt idx="480">
                  <c:v>35506</c:v>
                </c:pt>
                <c:pt idx="481">
                  <c:v>35513</c:v>
                </c:pt>
                <c:pt idx="482">
                  <c:v>35520</c:v>
                </c:pt>
                <c:pt idx="483">
                  <c:v>35527</c:v>
                </c:pt>
                <c:pt idx="484">
                  <c:v>35534</c:v>
                </c:pt>
                <c:pt idx="485">
                  <c:v>35541</c:v>
                </c:pt>
                <c:pt idx="486">
                  <c:v>35548</c:v>
                </c:pt>
                <c:pt idx="487">
                  <c:v>35555</c:v>
                </c:pt>
                <c:pt idx="488">
                  <c:v>35562</c:v>
                </c:pt>
                <c:pt idx="489">
                  <c:v>35569</c:v>
                </c:pt>
                <c:pt idx="490">
                  <c:v>35576</c:v>
                </c:pt>
                <c:pt idx="491">
                  <c:v>35583</c:v>
                </c:pt>
                <c:pt idx="492">
                  <c:v>35590</c:v>
                </c:pt>
                <c:pt idx="493">
                  <c:v>35597</c:v>
                </c:pt>
                <c:pt idx="494">
                  <c:v>35604</c:v>
                </c:pt>
                <c:pt idx="495">
                  <c:v>35611</c:v>
                </c:pt>
                <c:pt idx="496">
                  <c:v>35618</c:v>
                </c:pt>
                <c:pt idx="497">
                  <c:v>35625</c:v>
                </c:pt>
                <c:pt idx="498">
                  <c:v>35632</c:v>
                </c:pt>
                <c:pt idx="499">
                  <c:v>35639</c:v>
                </c:pt>
                <c:pt idx="500">
                  <c:v>35646</c:v>
                </c:pt>
                <c:pt idx="501">
                  <c:v>35653</c:v>
                </c:pt>
                <c:pt idx="502">
                  <c:v>35660</c:v>
                </c:pt>
                <c:pt idx="503">
                  <c:v>35667</c:v>
                </c:pt>
                <c:pt idx="504">
                  <c:v>35674</c:v>
                </c:pt>
                <c:pt idx="505">
                  <c:v>35681</c:v>
                </c:pt>
                <c:pt idx="506">
                  <c:v>35688</c:v>
                </c:pt>
                <c:pt idx="507">
                  <c:v>35695</c:v>
                </c:pt>
                <c:pt idx="508">
                  <c:v>35702</c:v>
                </c:pt>
                <c:pt idx="509">
                  <c:v>35709</c:v>
                </c:pt>
                <c:pt idx="510">
                  <c:v>35716</c:v>
                </c:pt>
                <c:pt idx="511">
                  <c:v>35723</c:v>
                </c:pt>
                <c:pt idx="512">
                  <c:v>35730</c:v>
                </c:pt>
                <c:pt idx="513">
                  <c:v>35737</c:v>
                </c:pt>
                <c:pt idx="514">
                  <c:v>35744</c:v>
                </c:pt>
                <c:pt idx="515">
                  <c:v>35751</c:v>
                </c:pt>
                <c:pt idx="516">
                  <c:v>35758</c:v>
                </c:pt>
                <c:pt idx="517">
                  <c:v>35765</c:v>
                </c:pt>
                <c:pt idx="518">
                  <c:v>35772</c:v>
                </c:pt>
                <c:pt idx="519">
                  <c:v>35779</c:v>
                </c:pt>
                <c:pt idx="520">
                  <c:v>35786</c:v>
                </c:pt>
                <c:pt idx="521">
                  <c:v>35793</c:v>
                </c:pt>
                <c:pt idx="522">
                  <c:v>35800</c:v>
                </c:pt>
                <c:pt idx="523">
                  <c:v>35807</c:v>
                </c:pt>
                <c:pt idx="524">
                  <c:v>35814</c:v>
                </c:pt>
                <c:pt idx="525">
                  <c:v>35821</c:v>
                </c:pt>
                <c:pt idx="526">
                  <c:v>35828</c:v>
                </c:pt>
                <c:pt idx="527">
                  <c:v>35835</c:v>
                </c:pt>
                <c:pt idx="528">
                  <c:v>35842</c:v>
                </c:pt>
                <c:pt idx="529">
                  <c:v>35849</c:v>
                </c:pt>
                <c:pt idx="530">
                  <c:v>35856</c:v>
                </c:pt>
                <c:pt idx="531">
                  <c:v>35863</c:v>
                </c:pt>
                <c:pt idx="532">
                  <c:v>35870</c:v>
                </c:pt>
                <c:pt idx="533">
                  <c:v>35877</c:v>
                </c:pt>
                <c:pt idx="534">
                  <c:v>35884</c:v>
                </c:pt>
                <c:pt idx="535">
                  <c:v>35891</c:v>
                </c:pt>
                <c:pt idx="536">
                  <c:v>35898</c:v>
                </c:pt>
                <c:pt idx="537">
                  <c:v>35905</c:v>
                </c:pt>
                <c:pt idx="538">
                  <c:v>35912</c:v>
                </c:pt>
                <c:pt idx="539">
                  <c:v>35919</c:v>
                </c:pt>
                <c:pt idx="540">
                  <c:v>35926</c:v>
                </c:pt>
                <c:pt idx="541">
                  <c:v>35933</c:v>
                </c:pt>
                <c:pt idx="542">
                  <c:v>35940</c:v>
                </c:pt>
                <c:pt idx="543">
                  <c:v>35947</c:v>
                </c:pt>
                <c:pt idx="544">
                  <c:v>35954</c:v>
                </c:pt>
                <c:pt idx="545">
                  <c:v>35961</c:v>
                </c:pt>
                <c:pt idx="546">
                  <c:v>35968</c:v>
                </c:pt>
                <c:pt idx="547">
                  <c:v>35975</c:v>
                </c:pt>
                <c:pt idx="548">
                  <c:v>35982</c:v>
                </c:pt>
                <c:pt idx="549">
                  <c:v>35989</c:v>
                </c:pt>
                <c:pt idx="550">
                  <c:v>35996</c:v>
                </c:pt>
                <c:pt idx="551">
                  <c:v>36003</c:v>
                </c:pt>
                <c:pt idx="552">
                  <c:v>36010</c:v>
                </c:pt>
                <c:pt idx="553">
                  <c:v>36017</c:v>
                </c:pt>
                <c:pt idx="554">
                  <c:v>36024</c:v>
                </c:pt>
                <c:pt idx="555">
                  <c:v>36031</c:v>
                </c:pt>
                <c:pt idx="556">
                  <c:v>36038</c:v>
                </c:pt>
                <c:pt idx="557">
                  <c:v>36045</c:v>
                </c:pt>
                <c:pt idx="558">
                  <c:v>36052</c:v>
                </c:pt>
                <c:pt idx="559">
                  <c:v>36059</c:v>
                </c:pt>
                <c:pt idx="560">
                  <c:v>36066</c:v>
                </c:pt>
                <c:pt idx="561">
                  <c:v>36073</c:v>
                </c:pt>
                <c:pt idx="562">
                  <c:v>36080</c:v>
                </c:pt>
                <c:pt idx="563">
                  <c:v>36087</c:v>
                </c:pt>
                <c:pt idx="564">
                  <c:v>36094</c:v>
                </c:pt>
                <c:pt idx="565">
                  <c:v>36101</c:v>
                </c:pt>
                <c:pt idx="566">
                  <c:v>36108</c:v>
                </c:pt>
                <c:pt idx="567">
                  <c:v>36115</c:v>
                </c:pt>
                <c:pt idx="568">
                  <c:v>36122</c:v>
                </c:pt>
                <c:pt idx="569">
                  <c:v>36129</c:v>
                </c:pt>
                <c:pt idx="570">
                  <c:v>36136</c:v>
                </c:pt>
                <c:pt idx="571">
                  <c:v>36143</c:v>
                </c:pt>
                <c:pt idx="572">
                  <c:v>36150</c:v>
                </c:pt>
                <c:pt idx="573">
                  <c:v>36157</c:v>
                </c:pt>
                <c:pt idx="574">
                  <c:v>36164</c:v>
                </c:pt>
                <c:pt idx="575">
                  <c:v>36171</c:v>
                </c:pt>
                <c:pt idx="576">
                  <c:v>36178</c:v>
                </c:pt>
                <c:pt idx="577">
                  <c:v>36185</c:v>
                </c:pt>
                <c:pt idx="578">
                  <c:v>36192</c:v>
                </c:pt>
                <c:pt idx="579">
                  <c:v>36199</c:v>
                </c:pt>
                <c:pt idx="580">
                  <c:v>36206</c:v>
                </c:pt>
                <c:pt idx="581">
                  <c:v>36213</c:v>
                </c:pt>
                <c:pt idx="582">
                  <c:v>36220</c:v>
                </c:pt>
                <c:pt idx="583">
                  <c:v>36227</c:v>
                </c:pt>
                <c:pt idx="584">
                  <c:v>36234</c:v>
                </c:pt>
                <c:pt idx="585">
                  <c:v>36241</c:v>
                </c:pt>
                <c:pt idx="586">
                  <c:v>36248</c:v>
                </c:pt>
                <c:pt idx="587">
                  <c:v>36255</c:v>
                </c:pt>
                <c:pt idx="588">
                  <c:v>36262</c:v>
                </c:pt>
                <c:pt idx="589">
                  <c:v>36269</c:v>
                </c:pt>
                <c:pt idx="590">
                  <c:v>36276</c:v>
                </c:pt>
                <c:pt idx="591">
                  <c:v>36283</c:v>
                </c:pt>
                <c:pt idx="592">
                  <c:v>36290</c:v>
                </c:pt>
                <c:pt idx="593">
                  <c:v>36297</c:v>
                </c:pt>
                <c:pt idx="594">
                  <c:v>36304</c:v>
                </c:pt>
                <c:pt idx="595">
                  <c:v>36311</c:v>
                </c:pt>
                <c:pt idx="596">
                  <c:v>36318</c:v>
                </c:pt>
                <c:pt idx="597">
                  <c:v>36325</c:v>
                </c:pt>
                <c:pt idx="598">
                  <c:v>36332</c:v>
                </c:pt>
                <c:pt idx="599">
                  <c:v>36339</c:v>
                </c:pt>
                <c:pt idx="600">
                  <c:v>36346</c:v>
                </c:pt>
                <c:pt idx="601">
                  <c:v>36353</c:v>
                </c:pt>
                <c:pt idx="602">
                  <c:v>36360</c:v>
                </c:pt>
                <c:pt idx="603">
                  <c:v>36367</c:v>
                </c:pt>
                <c:pt idx="604">
                  <c:v>36374</c:v>
                </c:pt>
                <c:pt idx="605">
                  <c:v>36381</c:v>
                </c:pt>
                <c:pt idx="606">
                  <c:v>36388</c:v>
                </c:pt>
                <c:pt idx="607">
                  <c:v>36395</c:v>
                </c:pt>
                <c:pt idx="608">
                  <c:v>36402</c:v>
                </c:pt>
                <c:pt idx="609">
                  <c:v>36409</c:v>
                </c:pt>
                <c:pt idx="610">
                  <c:v>36416</c:v>
                </c:pt>
                <c:pt idx="611">
                  <c:v>36423</c:v>
                </c:pt>
                <c:pt idx="612">
                  <c:v>36430</c:v>
                </c:pt>
                <c:pt idx="613">
                  <c:v>36437</c:v>
                </c:pt>
                <c:pt idx="614">
                  <c:v>36444</c:v>
                </c:pt>
                <c:pt idx="615">
                  <c:v>36451</c:v>
                </c:pt>
                <c:pt idx="616">
                  <c:v>36458</c:v>
                </c:pt>
                <c:pt idx="617">
                  <c:v>36465</c:v>
                </c:pt>
                <c:pt idx="618">
                  <c:v>36472</c:v>
                </c:pt>
                <c:pt idx="619">
                  <c:v>36479</c:v>
                </c:pt>
                <c:pt idx="620">
                  <c:v>36486</c:v>
                </c:pt>
                <c:pt idx="621">
                  <c:v>36493</c:v>
                </c:pt>
                <c:pt idx="622">
                  <c:v>36500</c:v>
                </c:pt>
                <c:pt idx="623">
                  <c:v>36507</c:v>
                </c:pt>
                <c:pt idx="624">
                  <c:v>36514</c:v>
                </c:pt>
                <c:pt idx="625">
                  <c:v>36521</c:v>
                </c:pt>
                <c:pt idx="626">
                  <c:v>36528</c:v>
                </c:pt>
                <c:pt idx="627">
                  <c:v>36535</c:v>
                </c:pt>
                <c:pt idx="628">
                  <c:v>36542</c:v>
                </c:pt>
                <c:pt idx="629">
                  <c:v>36549</c:v>
                </c:pt>
                <c:pt idx="630">
                  <c:v>36556</c:v>
                </c:pt>
                <c:pt idx="631">
                  <c:v>36563</c:v>
                </c:pt>
                <c:pt idx="632">
                  <c:v>36570</c:v>
                </c:pt>
                <c:pt idx="633">
                  <c:v>36577</c:v>
                </c:pt>
                <c:pt idx="634">
                  <c:v>36584</c:v>
                </c:pt>
                <c:pt idx="635">
                  <c:v>36591</c:v>
                </c:pt>
                <c:pt idx="636">
                  <c:v>36598</c:v>
                </c:pt>
                <c:pt idx="637">
                  <c:v>36605</c:v>
                </c:pt>
                <c:pt idx="638">
                  <c:v>36612</c:v>
                </c:pt>
                <c:pt idx="639">
                  <c:v>36619</c:v>
                </c:pt>
                <c:pt idx="640">
                  <c:v>36626</c:v>
                </c:pt>
                <c:pt idx="641">
                  <c:v>36633</c:v>
                </c:pt>
                <c:pt idx="642">
                  <c:v>36640</c:v>
                </c:pt>
                <c:pt idx="643">
                  <c:v>36647</c:v>
                </c:pt>
                <c:pt idx="644">
                  <c:v>36654</c:v>
                </c:pt>
                <c:pt idx="645">
                  <c:v>36661</c:v>
                </c:pt>
                <c:pt idx="646">
                  <c:v>36668</c:v>
                </c:pt>
                <c:pt idx="647">
                  <c:v>36675</c:v>
                </c:pt>
                <c:pt idx="648">
                  <c:v>36682</c:v>
                </c:pt>
                <c:pt idx="649">
                  <c:v>36689</c:v>
                </c:pt>
                <c:pt idx="650">
                  <c:v>36696</c:v>
                </c:pt>
                <c:pt idx="651">
                  <c:v>36703</c:v>
                </c:pt>
                <c:pt idx="652">
                  <c:v>36710</c:v>
                </c:pt>
                <c:pt idx="653">
                  <c:v>36717</c:v>
                </c:pt>
                <c:pt idx="654">
                  <c:v>36724</c:v>
                </c:pt>
                <c:pt idx="655">
                  <c:v>36731</c:v>
                </c:pt>
                <c:pt idx="656">
                  <c:v>36738</c:v>
                </c:pt>
                <c:pt idx="657">
                  <c:v>36745</c:v>
                </c:pt>
                <c:pt idx="658">
                  <c:v>36752</c:v>
                </c:pt>
                <c:pt idx="659">
                  <c:v>36759</c:v>
                </c:pt>
                <c:pt idx="660">
                  <c:v>36766</c:v>
                </c:pt>
                <c:pt idx="661">
                  <c:v>36773</c:v>
                </c:pt>
                <c:pt idx="662">
                  <c:v>36780</c:v>
                </c:pt>
                <c:pt idx="663">
                  <c:v>36787</c:v>
                </c:pt>
                <c:pt idx="664">
                  <c:v>36794</c:v>
                </c:pt>
                <c:pt idx="665">
                  <c:v>36801</c:v>
                </c:pt>
                <c:pt idx="666">
                  <c:v>36808</c:v>
                </c:pt>
                <c:pt idx="667">
                  <c:v>36815</c:v>
                </c:pt>
                <c:pt idx="668">
                  <c:v>36822</c:v>
                </c:pt>
                <c:pt idx="669">
                  <c:v>36829</c:v>
                </c:pt>
                <c:pt idx="670">
                  <c:v>36836</c:v>
                </c:pt>
                <c:pt idx="671">
                  <c:v>36843</c:v>
                </c:pt>
                <c:pt idx="672">
                  <c:v>36850</c:v>
                </c:pt>
                <c:pt idx="673">
                  <c:v>36857</c:v>
                </c:pt>
                <c:pt idx="674">
                  <c:v>36864</c:v>
                </c:pt>
                <c:pt idx="675">
                  <c:v>36871</c:v>
                </c:pt>
                <c:pt idx="676">
                  <c:v>36878</c:v>
                </c:pt>
                <c:pt idx="677">
                  <c:v>36885</c:v>
                </c:pt>
                <c:pt idx="678">
                  <c:v>36892</c:v>
                </c:pt>
                <c:pt idx="679">
                  <c:v>36899</c:v>
                </c:pt>
                <c:pt idx="680">
                  <c:v>36906</c:v>
                </c:pt>
                <c:pt idx="681">
                  <c:v>36913</c:v>
                </c:pt>
                <c:pt idx="682">
                  <c:v>36920</c:v>
                </c:pt>
                <c:pt idx="683">
                  <c:v>36927</c:v>
                </c:pt>
                <c:pt idx="684">
                  <c:v>36934</c:v>
                </c:pt>
                <c:pt idx="685">
                  <c:v>36941</c:v>
                </c:pt>
                <c:pt idx="686">
                  <c:v>36948</c:v>
                </c:pt>
                <c:pt idx="687">
                  <c:v>36955</c:v>
                </c:pt>
                <c:pt idx="688">
                  <c:v>36962</c:v>
                </c:pt>
                <c:pt idx="689">
                  <c:v>36969</c:v>
                </c:pt>
                <c:pt idx="690">
                  <c:v>36976</c:v>
                </c:pt>
                <c:pt idx="691">
                  <c:v>36983</c:v>
                </c:pt>
                <c:pt idx="692">
                  <c:v>36990</c:v>
                </c:pt>
                <c:pt idx="693">
                  <c:v>36997</c:v>
                </c:pt>
                <c:pt idx="694">
                  <c:v>37004</c:v>
                </c:pt>
                <c:pt idx="695">
                  <c:v>37011</c:v>
                </c:pt>
                <c:pt idx="696">
                  <c:v>37018</c:v>
                </c:pt>
                <c:pt idx="697">
                  <c:v>37025</c:v>
                </c:pt>
                <c:pt idx="698">
                  <c:v>37032</c:v>
                </c:pt>
                <c:pt idx="699">
                  <c:v>37039</c:v>
                </c:pt>
                <c:pt idx="700">
                  <c:v>37046</c:v>
                </c:pt>
                <c:pt idx="701">
                  <c:v>37053</c:v>
                </c:pt>
                <c:pt idx="702">
                  <c:v>37060</c:v>
                </c:pt>
                <c:pt idx="703">
                  <c:v>37067</c:v>
                </c:pt>
                <c:pt idx="704">
                  <c:v>37074</c:v>
                </c:pt>
                <c:pt idx="705">
                  <c:v>37081</c:v>
                </c:pt>
                <c:pt idx="706">
                  <c:v>37088</c:v>
                </c:pt>
                <c:pt idx="707">
                  <c:v>37095</c:v>
                </c:pt>
                <c:pt idx="708">
                  <c:v>37102</c:v>
                </c:pt>
                <c:pt idx="709">
                  <c:v>37109</c:v>
                </c:pt>
                <c:pt idx="710">
                  <c:v>37116</c:v>
                </c:pt>
                <c:pt idx="711">
                  <c:v>37123</c:v>
                </c:pt>
                <c:pt idx="712">
                  <c:v>37130</c:v>
                </c:pt>
                <c:pt idx="713">
                  <c:v>37137</c:v>
                </c:pt>
                <c:pt idx="714">
                  <c:v>37144</c:v>
                </c:pt>
                <c:pt idx="715">
                  <c:v>37151</c:v>
                </c:pt>
                <c:pt idx="716">
                  <c:v>37158</c:v>
                </c:pt>
                <c:pt idx="717">
                  <c:v>37165</c:v>
                </c:pt>
                <c:pt idx="718">
                  <c:v>37172</c:v>
                </c:pt>
                <c:pt idx="719">
                  <c:v>37179</c:v>
                </c:pt>
                <c:pt idx="720">
                  <c:v>37186</c:v>
                </c:pt>
                <c:pt idx="721">
                  <c:v>37193</c:v>
                </c:pt>
                <c:pt idx="722">
                  <c:v>37200</c:v>
                </c:pt>
                <c:pt idx="723">
                  <c:v>37207</c:v>
                </c:pt>
                <c:pt idx="724">
                  <c:v>37214</c:v>
                </c:pt>
                <c:pt idx="725">
                  <c:v>37221</c:v>
                </c:pt>
                <c:pt idx="726">
                  <c:v>37228</c:v>
                </c:pt>
                <c:pt idx="727">
                  <c:v>37235</c:v>
                </c:pt>
                <c:pt idx="728">
                  <c:v>37242</c:v>
                </c:pt>
                <c:pt idx="729">
                  <c:v>37249</c:v>
                </c:pt>
                <c:pt idx="730">
                  <c:v>37256</c:v>
                </c:pt>
                <c:pt idx="731">
                  <c:v>37263</c:v>
                </c:pt>
                <c:pt idx="732">
                  <c:v>37270</c:v>
                </c:pt>
                <c:pt idx="733">
                  <c:v>37277</c:v>
                </c:pt>
                <c:pt idx="734">
                  <c:v>37284</c:v>
                </c:pt>
                <c:pt idx="735">
                  <c:v>37291</c:v>
                </c:pt>
                <c:pt idx="736">
                  <c:v>37298</c:v>
                </c:pt>
                <c:pt idx="737">
                  <c:v>37305</c:v>
                </c:pt>
                <c:pt idx="738">
                  <c:v>37312</c:v>
                </c:pt>
                <c:pt idx="739">
                  <c:v>37319</c:v>
                </c:pt>
                <c:pt idx="740">
                  <c:v>37326</c:v>
                </c:pt>
                <c:pt idx="741">
                  <c:v>37333</c:v>
                </c:pt>
                <c:pt idx="742">
                  <c:v>37340</c:v>
                </c:pt>
                <c:pt idx="743">
                  <c:v>37347</c:v>
                </c:pt>
                <c:pt idx="744">
                  <c:v>37354</c:v>
                </c:pt>
                <c:pt idx="745">
                  <c:v>37361</c:v>
                </c:pt>
                <c:pt idx="746">
                  <c:v>37368</c:v>
                </c:pt>
                <c:pt idx="747">
                  <c:v>37375</c:v>
                </c:pt>
                <c:pt idx="748">
                  <c:v>37382</c:v>
                </c:pt>
                <c:pt idx="749">
                  <c:v>37389</c:v>
                </c:pt>
                <c:pt idx="750">
                  <c:v>37396</c:v>
                </c:pt>
                <c:pt idx="751">
                  <c:v>37403</c:v>
                </c:pt>
                <c:pt idx="752">
                  <c:v>37410</c:v>
                </c:pt>
                <c:pt idx="753">
                  <c:v>37417</c:v>
                </c:pt>
                <c:pt idx="754">
                  <c:v>37424</c:v>
                </c:pt>
                <c:pt idx="755">
                  <c:v>37431</c:v>
                </c:pt>
                <c:pt idx="756">
                  <c:v>37438</c:v>
                </c:pt>
                <c:pt idx="757">
                  <c:v>37445</c:v>
                </c:pt>
                <c:pt idx="758">
                  <c:v>37452</c:v>
                </c:pt>
                <c:pt idx="759">
                  <c:v>37459</c:v>
                </c:pt>
                <c:pt idx="760">
                  <c:v>37466</c:v>
                </c:pt>
                <c:pt idx="761">
                  <c:v>37473</c:v>
                </c:pt>
                <c:pt idx="762">
                  <c:v>37480</c:v>
                </c:pt>
                <c:pt idx="763">
                  <c:v>37487</c:v>
                </c:pt>
                <c:pt idx="764">
                  <c:v>37494</c:v>
                </c:pt>
                <c:pt idx="765">
                  <c:v>37501</c:v>
                </c:pt>
                <c:pt idx="766">
                  <c:v>37508</c:v>
                </c:pt>
                <c:pt idx="767">
                  <c:v>37515</c:v>
                </c:pt>
                <c:pt idx="768">
                  <c:v>37522</c:v>
                </c:pt>
                <c:pt idx="769">
                  <c:v>37529</c:v>
                </c:pt>
                <c:pt idx="770">
                  <c:v>37536</c:v>
                </c:pt>
                <c:pt idx="771">
                  <c:v>37543</c:v>
                </c:pt>
                <c:pt idx="772">
                  <c:v>37550</c:v>
                </c:pt>
                <c:pt idx="773">
                  <c:v>37557</c:v>
                </c:pt>
                <c:pt idx="774">
                  <c:v>37564</c:v>
                </c:pt>
                <c:pt idx="775">
                  <c:v>37571</c:v>
                </c:pt>
                <c:pt idx="776">
                  <c:v>37578</c:v>
                </c:pt>
                <c:pt idx="777">
                  <c:v>37585</c:v>
                </c:pt>
                <c:pt idx="778">
                  <c:v>37592</c:v>
                </c:pt>
                <c:pt idx="779">
                  <c:v>37599</c:v>
                </c:pt>
                <c:pt idx="780">
                  <c:v>37606</c:v>
                </c:pt>
                <c:pt idx="781">
                  <c:v>37613</c:v>
                </c:pt>
                <c:pt idx="782">
                  <c:v>37620</c:v>
                </c:pt>
                <c:pt idx="783">
                  <c:v>37627</c:v>
                </c:pt>
                <c:pt idx="784">
                  <c:v>37634</c:v>
                </c:pt>
                <c:pt idx="785">
                  <c:v>37641</c:v>
                </c:pt>
                <c:pt idx="786">
                  <c:v>37648</c:v>
                </c:pt>
                <c:pt idx="787">
                  <c:v>37655</c:v>
                </c:pt>
                <c:pt idx="788">
                  <c:v>37662</c:v>
                </c:pt>
                <c:pt idx="789">
                  <c:v>37669</c:v>
                </c:pt>
                <c:pt idx="790">
                  <c:v>37676</c:v>
                </c:pt>
                <c:pt idx="791">
                  <c:v>37683</c:v>
                </c:pt>
                <c:pt idx="792">
                  <c:v>37690</c:v>
                </c:pt>
                <c:pt idx="793">
                  <c:v>37697</c:v>
                </c:pt>
                <c:pt idx="794">
                  <c:v>37704</c:v>
                </c:pt>
                <c:pt idx="795">
                  <c:v>37711</c:v>
                </c:pt>
                <c:pt idx="796">
                  <c:v>37718</c:v>
                </c:pt>
                <c:pt idx="797">
                  <c:v>37725</c:v>
                </c:pt>
                <c:pt idx="798">
                  <c:v>37732</c:v>
                </c:pt>
                <c:pt idx="799">
                  <c:v>37739</c:v>
                </c:pt>
                <c:pt idx="800">
                  <c:v>37746</c:v>
                </c:pt>
                <c:pt idx="801">
                  <c:v>37753</c:v>
                </c:pt>
                <c:pt idx="802">
                  <c:v>37760</c:v>
                </c:pt>
                <c:pt idx="803">
                  <c:v>37767</c:v>
                </c:pt>
                <c:pt idx="804">
                  <c:v>37774</c:v>
                </c:pt>
                <c:pt idx="805">
                  <c:v>37781</c:v>
                </c:pt>
                <c:pt idx="806">
                  <c:v>37788</c:v>
                </c:pt>
                <c:pt idx="807">
                  <c:v>37795</c:v>
                </c:pt>
                <c:pt idx="808">
                  <c:v>37802</c:v>
                </c:pt>
                <c:pt idx="809">
                  <c:v>37809</c:v>
                </c:pt>
                <c:pt idx="810">
                  <c:v>37816</c:v>
                </c:pt>
                <c:pt idx="811">
                  <c:v>37823</c:v>
                </c:pt>
                <c:pt idx="812">
                  <c:v>37830</c:v>
                </c:pt>
                <c:pt idx="813">
                  <c:v>37837</c:v>
                </c:pt>
                <c:pt idx="814">
                  <c:v>37844</c:v>
                </c:pt>
                <c:pt idx="815">
                  <c:v>37851</c:v>
                </c:pt>
                <c:pt idx="816">
                  <c:v>37858</c:v>
                </c:pt>
                <c:pt idx="817">
                  <c:v>37865</c:v>
                </c:pt>
                <c:pt idx="818">
                  <c:v>37872</c:v>
                </c:pt>
                <c:pt idx="819">
                  <c:v>37879</c:v>
                </c:pt>
                <c:pt idx="820">
                  <c:v>37886</c:v>
                </c:pt>
                <c:pt idx="821">
                  <c:v>37893</c:v>
                </c:pt>
                <c:pt idx="822">
                  <c:v>37900</c:v>
                </c:pt>
                <c:pt idx="823">
                  <c:v>37907</c:v>
                </c:pt>
                <c:pt idx="824">
                  <c:v>37914</c:v>
                </c:pt>
                <c:pt idx="825">
                  <c:v>37921</c:v>
                </c:pt>
                <c:pt idx="826">
                  <c:v>37928</c:v>
                </c:pt>
                <c:pt idx="827">
                  <c:v>37935</c:v>
                </c:pt>
                <c:pt idx="828">
                  <c:v>37942</c:v>
                </c:pt>
                <c:pt idx="829">
                  <c:v>37949</c:v>
                </c:pt>
                <c:pt idx="830">
                  <c:v>37956</c:v>
                </c:pt>
                <c:pt idx="831">
                  <c:v>37963</c:v>
                </c:pt>
                <c:pt idx="832">
                  <c:v>37970</c:v>
                </c:pt>
                <c:pt idx="833">
                  <c:v>37977</c:v>
                </c:pt>
                <c:pt idx="834">
                  <c:v>37984</c:v>
                </c:pt>
                <c:pt idx="835">
                  <c:v>37991</c:v>
                </c:pt>
                <c:pt idx="836">
                  <c:v>37998</c:v>
                </c:pt>
                <c:pt idx="837">
                  <c:v>38005</c:v>
                </c:pt>
                <c:pt idx="838">
                  <c:v>38012</c:v>
                </c:pt>
                <c:pt idx="839">
                  <c:v>38019</c:v>
                </c:pt>
                <c:pt idx="840">
                  <c:v>38026</c:v>
                </c:pt>
                <c:pt idx="841">
                  <c:v>38033</c:v>
                </c:pt>
                <c:pt idx="842">
                  <c:v>38040</c:v>
                </c:pt>
                <c:pt idx="843">
                  <c:v>38047</c:v>
                </c:pt>
                <c:pt idx="844">
                  <c:v>38054</c:v>
                </c:pt>
                <c:pt idx="845">
                  <c:v>38061</c:v>
                </c:pt>
                <c:pt idx="846">
                  <c:v>38068</c:v>
                </c:pt>
                <c:pt idx="847">
                  <c:v>38075</c:v>
                </c:pt>
                <c:pt idx="848">
                  <c:v>38082</c:v>
                </c:pt>
                <c:pt idx="849">
                  <c:v>38089</c:v>
                </c:pt>
                <c:pt idx="850">
                  <c:v>38096</c:v>
                </c:pt>
                <c:pt idx="851">
                  <c:v>38103</c:v>
                </c:pt>
                <c:pt idx="852">
                  <c:v>38110</c:v>
                </c:pt>
                <c:pt idx="853">
                  <c:v>38117</c:v>
                </c:pt>
                <c:pt idx="854">
                  <c:v>38124</c:v>
                </c:pt>
                <c:pt idx="855">
                  <c:v>38131</c:v>
                </c:pt>
                <c:pt idx="856">
                  <c:v>38138</c:v>
                </c:pt>
                <c:pt idx="857">
                  <c:v>38145</c:v>
                </c:pt>
                <c:pt idx="858">
                  <c:v>38152</c:v>
                </c:pt>
                <c:pt idx="859">
                  <c:v>38159</c:v>
                </c:pt>
                <c:pt idx="860">
                  <c:v>38166</c:v>
                </c:pt>
                <c:pt idx="861">
                  <c:v>38173</c:v>
                </c:pt>
                <c:pt idx="862">
                  <c:v>38180</c:v>
                </c:pt>
                <c:pt idx="863">
                  <c:v>38187</c:v>
                </c:pt>
                <c:pt idx="864">
                  <c:v>38194</c:v>
                </c:pt>
                <c:pt idx="865">
                  <c:v>38201</c:v>
                </c:pt>
                <c:pt idx="866">
                  <c:v>38208</c:v>
                </c:pt>
                <c:pt idx="867">
                  <c:v>38215</c:v>
                </c:pt>
                <c:pt idx="868">
                  <c:v>38222</c:v>
                </c:pt>
                <c:pt idx="869">
                  <c:v>38229</c:v>
                </c:pt>
                <c:pt idx="870">
                  <c:v>38236</c:v>
                </c:pt>
                <c:pt idx="871">
                  <c:v>38243</c:v>
                </c:pt>
                <c:pt idx="872">
                  <c:v>38250</c:v>
                </c:pt>
                <c:pt idx="873">
                  <c:v>38257</c:v>
                </c:pt>
                <c:pt idx="874">
                  <c:v>38264</c:v>
                </c:pt>
                <c:pt idx="875">
                  <c:v>38271</c:v>
                </c:pt>
                <c:pt idx="876">
                  <c:v>38278</c:v>
                </c:pt>
                <c:pt idx="877">
                  <c:v>38285</c:v>
                </c:pt>
                <c:pt idx="878">
                  <c:v>38292</c:v>
                </c:pt>
                <c:pt idx="879">
                  <c:v>38299</c:v>
                </c:pt>
                <c:pt idx="880">
                  <c:v>38306</c:v>
                </c:pt>
                <c:pt idx="881">
                  <c:v>38313</c:v>
                </c:pt>
                <c:pt idx="882">
                  <c:v>38320</c:v>
                </c:pt>
                <c:pt idx="883">
                  <c:v>38327</c:v>
                </c:pt>
                <c:pt idx="884">
                  <c:v>38334</c:v>
                </c:pt>
                <c:pt idx="885">
                  <c:v>38341</c:v>
                </c:pt>
                <c:pt idx="886">
                  <c:v>38348</c:v>
                </c:pt>
                <c:pt idx="887">
                  <c:v>38355</c:v>
                </c:pt>
                <c:pt idx="888">
                  <c:v>38362</c:v>
                </c:pt>
                <c:pt idx="889">
                  <c:v>38369</c:v>
                </c:pt>
                <c:pt idx="890">
                  <c:v>38376</c:v>
                </c:pt>
                <c:pt idx="891">
                  <c:v>38383</c:v>
                </c:pt>
                <c:pt idx="892">
                  <c:v>38390</c:v>
                </c:pt>
                <c:pt idx="893">
                  <c:v>38397</c:v>
                </c:pt>
                <c:pt idx="894">
                  <c:v>38404</c:v>
                </c:pt>
                <c:pt idx="895">
                  <c:v>38411</c:v>
                </c:pt>
                <c:pt idx="896">
                  <c:v>38418</c:v>
                </c:pt>
                <c:pt idx="897">
                  <c:v>38425</c:v>
                </c:pt>
                <c:pt idx="898">
                  <c:v>38432</c:v>
                </c:pt>
                <c:pt idx="899">
                  <c:v>38439</c:v>
                </c:pt>
                <c:pt idx="900">
                  <c:v>38446</c:v>
                </c:pt>
                <c:pt idx="901">
                  <c:v>38453</c:v>
                </c:pt>
                <c:pt idx="902">
                  <c:v>38460</c:v>
                </c:pt>
                <c:pt idx="903">
                  <c:v>38467</c:v>
                </c:pt>
                <c:pt idx="904">
                  <c:v>38474</c:v>
                </c:pt>
                <c:pt idx="905">
                  <c:v>38481</c:v>
                </c:pt>
                <c:pt idx="906">
                  <c:v>38488</c:v>
                </c:pt>
                <c:pt idx="907">
                  <c:v>38495</c:v>
                </c:pt>
                <c:pt idx="908">
                  <c:v>38502</c:v>
                </c:pt>
                <c:pt idx="909">
                  <c:v>38509</c:v>
                </c:pt>
                <c:pt idx="910">
                  <c:v>38516</c:v>
                </c:pt>
                <c:pt idx="911">
                  <c:v>38523</c:v>
                </c:pt>
                <c:pt idx="912">
                  <c:v>38530</c:v>
                </c:pt>
                <c:pt idx="913">
                  <c:v>38537</c:v>
                </c:pt>
                <c:pt idx="914">
                  <c:v>38544</c:v>
                </c:pt>
                <c:pt idx="915">
                  <c:v>38551</c:v>
                </c:pt>
                <c:pt idx="916">
                  <c:v>38558</c:v>
                </c:pt>
                <c:pt idx="917">
                  <c:v>38565</c:v>
                </c:pt>
                <c:pt idx="918">
                  <c:v>38572</c:v>
                </c:pt>
                <c:pt idx="919">
                  <c:v>38579</c:v>
                </c:pt>
                <c:pt idx="920">
                  <c:v>38586</c:v>
                </c:pt>
                <c:pt idx="921">
                  <c:v>38593</c:v>
                </c:pt>
                <c:pt idx="922">
                  <c:v>38600</c:v>
                </c:pt>
                <c:pt idx="923">
                  <c:v>38607</c:v>
                </c:pt>
                <c:pt idx="924">
                  <c:v>38614</c:v>
                </c:pt>
                <c:pt idx="925">
                  <c:v>38621</c:v>
                </c:pt>
                <c:pt idx="926">
                  <c:v>38628</c:v>
                </c:pt>
                <c:pt idx="927">
                  <c:v>38635</c:v>
                </c:pt>
                <c:pt idx="928">
                  <c:v>38642</c:v>
                </c:pt>
                <c:pt idx="929">
                  <c:v>38649</c:v>
                </c:pt>
                <c:pt idx="930">
                  <c:v>38656</c:v>
                </c:pt>
                <c:pt idx="931">
                  <c:v>38663</c:v>
                </c:pt>
                <c:pt idx="932">
                  <c:v>38670</c:v>
                </c:pt>
                <c:pt idx="933">
                  <c:v>38677</c:v>
                </c:pt>
                <c:pt idx="934">
                  <c:v>38684</c:v>
                </c:pt>
                <c:pt idx="935">
                  <c:v>38691</c:v>
                </c:pt>
                <c:pt idx="936">
                  <c:v>38698</c:v>
                </c:pt>
                <c:pt idx="937">
                  <c:v>38705</c:v>
                </c:pt>
                <c:pt idx="938">
                  <c:v>38712</c:v>
                </c:pt>
                <c:pt idx="939">
                  <c:v>38719</c:v>
                </c:pt>
                <c:pt idx="940">
                  <c:v>38726</c:v>
                </c:pt>
                <c:pt idx="941">
                  <c:v>38733</c:v>
                </c:pt>
                <c:pt idx="942">
                  <c:v>38740</c:v>
                </c:pt>
                <c:pt idx="943">
                  <c:v>38747</c:v>
                </c:pt>
                <c:pt idx="944">
                  <c:v>38754</c:v>
                </c:pt>
                <c:pt idx="945">
                  <c:v>38761</c:v>
                </c:pt>
                <c:pt idx="946">
                  <c:v>38768</c:v>
                </c:pt>
                <c:pt idx="947">
                  <c:v>38775</c:v>
                </c:pt>
                <c:pt idx="948">
                  <c:v>38782</c:v>
                </c:pt>
                <c:pt idx="949">
                  <c:v>38789</c:v>
                </c:pt>
                <c:pt idx="950">
                  <c:v>38796</c:v>
                </c:pt>
                <c:pt idx="951">
                  <c:v>38803</c:v>
                </c:pt>
                <c:pt idx="952">
                  <c:v>38810</c:v>
                </c:pt>
                <c:pt idx="953">
                  <c:v>38817</c:v>
                </c:pt>
                <c:pt idx="954">
                  <c:v>38824</c:v>
                </c:pt>
                <c:pt idx="955">
                  <c:v>38831</c:v>
                </c:pt>
                <c:pt idx="956">
                  <c:v>38838</c:v>
                </c:pt>
                <c:pt idx="957">
                  <c:v>38845</c:v>
                </c:pt>
                <c:pt idx="958">
                  <c:v>38852</c:v>
                </c:pt>
                <c:pt idx="959">
                  <c:v>38859</c:v>
                </c:pt>
                <c:pt idx="960">
                  <c:v>38866</c:v>
                </c:pt>
                <c:pt idx="961">
                  <c:v>38873</c:v>
                </c:pt>
                <c:pt idx="962">
                  <c:v>38880</c:v>
                </c:pt>
                <c:pt idx="963">
                  <c:v>38887</c:v>
                </c:pt>
                <c:pt idx="964">
                  <c:v>38894</c:v>
                </c:pt>
                <c:pt idx="965">
                  <c:v>38901</c:v>
                </c:pt>
                <c:pt idx="966">
                  <c:v>38908</c:v>
                </c:pt>
                <c:pt idx="967">
                  <c:v>38915</c:v>
                </c:pt>
                <c:pt idx="968">
                  <c:v>38922</c:v>
                </c:pt>
                <c:pt idx="969">
                  <c:v>38929</c:v>
                </c:pt>
                <c:pt idx="970">
                  <c:v>38936</c:v>
                </c:pt>
                <c:pt idx="971">
                  <c:v>38943</c:v>
                </c:pt>
                <c:pt idx="972">
                  <c:v>38950</c:v>
                </c:pt>
                <c:pt idx="973">
                  <c:v>38957</c:v>
                </c:pt>
                <c:pt idx="974">
                  <c:v>38964</c:v>
                </c:pt>
                <c:pt idx="975">
                  <c:v>38971</c:v>
                </c:pt>
                <c:pt idx="976">
                  <c:v>38978</c:v>
                </c:pt>
                <c:pt idx="977">
                  <c:v>38985</c:v>
                </c:pt>
                <c:pt idx="978">
                  <c:v>38992</c:v>
                </c:pt>
                <c:pt idx="979">
                  <c:v>38999</c:v>
                </c:pt>
                <c:pt idx="980">
                  <c:v>39006</c:v>
                </c:pt>
                <c:pt idx="981">
                  <c:v>39013</c:v>
                </c:pt>
                <c:pt idx="982">
                  <c:v>39020</c:v>
                </c:pt>
                <c:pt idx="983">
                  <c:v>39027</c:v>
                </c:pt>
                <c:pt idx="984">
                  <c:v>39034</c:v>
                </c:pt>
                <c:pt idx="985">
                  <c:v>39041</c:v>
                </c:pt>
                <c:pt idx="986">
                  <c:v>39048</c:v>
                </c:pt>
                <c:pt idx="987">
                  <c:v>39055</c:v>
                </c:pt>
                <c:pt idx="988">
                  <c:v>39062</c:v>
                </c:pt>
                <c:pt idx="989">
                  <c:v>39069</c:v>
                </c:pt>
                <c:pt idx="990">
                  <c:v>39076</c:v>
                </c:pt>
                <c:pt idx="991">
                  <c:v>39083</c:v>
                </c:pt>
                <c:pt idx="992">
                  <c:v>39090</c:v>
                </c:pt>
                <c:pt idx="993">
                  <c:v>39097</c:v>
                </c:pt>
                <c:pt idx="994">
                  <c:v>39104</c:v>
                </c:pt>
                <c:pt idx="995">
                  <c:v>39111</c:v>
                </c:pt>
                <c:pt idx="996">
                  <c:v>39118</c:v>
                </c:pt>
                <c:pt idx="997">
                  <c:v>39125</c:v>
                </c:pt>
                <c:pt idx="998">
                  <c:v>39132</c:v>
                </c:pt>
                <c:pt idx="999">
                  <c:v>39139</c:v>
                </c:pt>
                <c:pt idx="1000">
                  <c:v>39146</c:v>
                </c:pt>
                <c:pt idx="1001">
                  <c:v>39153</c:v>
                </c:pt>
                <c:pt idx="1002">
                  <c:v>39160</c:v>
                </c:pt>
                <c:pt idx="1003">
                  <c:v>39167</c:v>
                </c:pt>
                <c:pt idx="1004">
                  <c:v>39174</c:v>
                </c:pt>
                <c:pt idx="1005">
                  <c:v>39181</c:v>
                </c:pt>
                <c:pt idx="1006">
                  <c:v>39188</c:v>
                </c:pt>
                <c:pt idx="1007">
                  <c:v>39195</c:v>
                </c:pt>
                <c:pt idx="1008">
                  <c:v>39202</c:v>
                </c:pt>
                <c:pt idx="1009">
                  <c:v>39209</c:v>
                </c:pt>
                <c:pt idx="1010">
                  <c:v>39216</c:v>
                </c:pt>
                <c:pt idx="1011">
                  <c:v>39223</c:v>
                </c:pt>
                <c:pt idx="1012">
                  <c:v>39230</c:v>
                </c:pt>
                <c:pt idx="1013">
                  <c:v>39237</c:v>
                </c:pt>
                <c:pt idx="1014">
                  <c:v>39244</c:v>
                </c:pt>
                <c:pt idx="1015">
                  <c:v>39251</c:v>
                </c:pt>
                <c:pt idx="1016">
                  <c:v>39258</c:v>
                </c:pt>
                <c:pt idx="1017">
                  <c:v>39265</c:v>
                </c:pt>
                <c:pt idx="1018">
                  <c:v>39272</c:v>
                </c:pt>
                <c:pt idx="1019">
                  <c:v>39279</c:v>
                </c:pt>
                <c:pt idx="1020">
                  <c:v>39286</c:v>
                </c:pt>
                <c:pt idx="1021">
                  <c:v>39293</c:v>
                </c:pt>
                <c:pt idx="1022">
                  <c:v>39300</c:v>
                </c:pt>
                <c:pt idx="1023">
                  <c:v>39307</c:v>
                </c:pt>
                <c:pt idx="1024">
                  <c:v>39314</c:v>
                </c:pt>
                <c:pt idx="1025">
                  <c:v>39321</c:v>
                </c:pt>
                <c:pt idx="1026">
                  <c:v>39328</c:v>
                </c:pt>
                <c:pt idx="1027">
                  <c:v>39335</c:v>
                </c:pt>
                <c:pt idx="1028">
                  <c:v>39342</c:v>
                </c:pt>
                <c:pt idx="1029">
                  <c:v>39349</c:v>
                </c:pt>
                <c:pt idx="1030">
                  <c:v>39356</c:v>
                </c:pt>
                <c:pt idx="1031">
                  <c:v>39363</c:v>
                </c:pt>
                <c:pt idx="1032">
                  <c:v>39370</c:v>
                </c:pt>
                <c:pt idx="1033">
                  <c:v>39377</c:v>
                </c:pt>
                <c:pt idx="1034">
                  <c:v>39384</c:v>
                </c:pt>
                <c:pt idx="1035">
                  <c:v>39391</c:v>
                </c:pt>
                <c:pt idx="1036">
                  <c:v>39398</c:v>
                </c:pt>
                <c:pt idx="1037">
                  <c:v>39405</c:v>
                </c:pt>
                <c:pt idx="1038">
                  <c:v>39412</c:v>
                </c:pt>
                <c:pt idx="1039">
                  <c:v>39419</c:v>
                </c:pt>
                <c:pt idx="1040">
                  <c:v>39426</c:v>
                </c:pt>
                <c:pt idx="1041">
                  <c:v>39433</c:v>
                </c:pt>
                <c:pt idx="1042">
                  <c:v>39440</c:v>
                </c:pt>
                <c:pt idx="1043">
                  <c:v>39447</c:v>
                </c:pt>
                <c:pt idx="1044">
                  <c:v>39454</c:v>
                </c:pt>
                <c:pt idx="1045">
                  <c:v>39461</c:v>
                </c:pt>
                <c:pt idx="1046">
                  <c:v>39468</c:v>
                </c:pt>
                <c:pt idx="1047">
                  <c:v>39475</c:v>
                </c:pt>
                <c:pt idx="1048">
                  <c:v>39482</c:v>
                </c:pt>
                <c:pt idx="1049">
                  <c:v>39489</c:v>
                </c:pt>
                <c:pt idx="1050">
                  <c:v>39496</c:v>
                </c:pt>
                <c:pt idx="1051">
                  <c:v>39503</c:v>
                </c:pt>
                <c:pt idx="1052">
                  <c:v>39510</c:v>
                </c:pt>
                <c:pt idx="1053">
                  <c:v>39517</c:v>
                </c:pt>
                <c:pt idx="1054">
                  <c:v>39524</c:v>
                </c:pt>
                <c:pt idx="1055">
                  <c:v>39531</c:v>
                </c:pt>
                <c:pt idx="1056">
                  <c:v>39538</c:v>
                </c:pt>
                <c:pt idx="1057">
                  <c:v>39545</c:v>
                </c:pt>
                <c:pt idx="1058">
                  <c:v>39552</c:v>
                </c:pt>
                <c:pt idx="1059">
                  <c:v>39559</c:v>
                </c:pt>
                <c:pt idx="1060">
                  <c:v>39566</c:v>
                </c:pt>
                <c:pt idx="1061">
                  <c:v>39573</c:v>
                </c:pt>
                <c:pt idx="1062">
                  <c:v>39580</c:v>
                </c:pt>
                <c:pt idx="1063">
                  <c:v>39587</c:v>
                </c:pt>
                <c:pt idx="1064">
                  <c:v>39594</c:v>
                </c:pt>
                <c:pt idx="1065">
                  <c:v>39601</c:v>
                </c:pt>
                <c:pt idx="1066">
                  <c:v>39608</c:v>
                </c:pt>
                <c:pt idx="1067">
                  <c:v>39615</c:v>
                </c:pt>
                <c:pt idx="1068">
                  <c:v>39622</c:v>
                </c:pt>
                <c:pt idx="1069">
                  <c:v>39629</c:v>
                </c:pt>
                <c:pt idx="1070">
                  <c:v>39636</c:v>
                </c:pt>
                <c:pt idx="1071">
                  <c:v>39643</c:v>
                </c:pt>
                <c:pt idx="1072">
                  <c:v>39650</c:v>
                </c:pt>
                <c:pt idx="1073">
                  <c:v>39657</c:v>
                </c:pt>
                <c:pt idx="1074">
                  <c:v>39664</c:v>
                </c:pt>
                <c:pt idx="1075">
                  <c:v>39671</c:v>
                </c:pt>
                <c:pt idx="1076">
                  <c:v>39678</c:v>
                </c:pt>
                <c:pt idx="1077">
                  <c:v>39685</c:v>
                </c:pt>
                <c:pt idx="1078">
                  <c:v>39692</c:v>
                </c:pt>
                <c:pt idx="1079">
                  <c:v>39699</c:v>
                </c:pt>
                <c:pt idx="1080">
                  <c:v>39706</c:v>
                </c:pt>
                <c:pt idx="1081">
                  <c:v>39713</c:v>
                </c:pt>
                <c:pt idx="1082">
                  <c:v>39720</c:v>
                </c:pt>
                <c:pt idx="1083">
                  <c:v>39727</c:v>
                </c:pt>
                <c:pt idx="1084">
                  <c:v>39734</c:v>
                </c:pt>
                <c:pt idx="1085">
                  <c:v>39741</c:v>
                </c:pt>
                <c:pt idx="1086">
                  <c:v>39748</c:v>
                </c:pt>
                <c:pt idx="1087">
                  <c:v>39755</c:v>
                </c:pt>
                <c:pt idx="1088">
                  <c:v>39762</c:v>
                </c:pt>
                <c:pt idx="1089">
                  <c:v>39769</c:v>
                </c:pt>
                <c:pt idx="1090">
                  <c:v>39776</c:v>
                </c:pt>
                <c:pt idx="1091">
                  <c:v>39783</c:v>
                </c:pt>
                <c:pt idx="1092">
                  <c:v>39790</c:v>
                </c:pt>
                <c:pt idx="1093">
                  <c:v>39797</c:v>
                </c:pt>
                <c:pt idx="1094">
                  <c:v>39804</c:v>
                </c:pt>
                <c:pt idx="1095">
                  <c:v>39811</c:v>
                </c:pt>
                <c:pt idx="1096">
                  <c:v>39818</c:v>
                </c:pt>
                <c:pt idx="1097">
                  <c:v>39825</c:v>
                </c:pt>
                <c:pt idx="1098">
                  <c:v>39832</c:v>
                </c:pt>
                <c:pt idx="1099">
                  <c:v>39839</c:v>
                </c:pt>
                <c:pt idx="1100">
                  <c:v>39846</c:v>
                </c:pt>
                <c:pt idx="1101">
                  <c:v>39853</c:v>
                </c:pt>
                <c:pt idx="1102">
                  <c:v>39860</c:v>
                </c:pt>
                <c:pt idx="1103">
                  <c:v>39867</c:v>
                </c:pt>
                <c:pt idx="1104">
                  <c:v>39874</c:v>
                </c:pt>
                <c:pt idx="1105">
                  <c:v>39881</c:v>
                </c:pt>
                <c:pt idx="1106">
                  <c:v>39888</c:v>
                </c:pt>
                <c:pt idx="1107">
                  <c:v>39895</c:v>
                </c:pt>
                <c:pt idx="1108">
                  <c:v>39902</c:v>
                </c:pt>
                <c:pt idx="1109">
                  <c:v>39909</c:v>
                </c:pt>
                <c:pt idx="1110">
                  <c:v>39916</c:v>
                </c:pt>
                <c:pt idx="1111">
                  <c:v>39923</c:v>
                </c:pt>
                <c:pt idx="1112">
                  <c:v>39930</c:v>
                </c:pt>
                <c:pt idx="1113">
                  <c:v>39937</c:v>
                </c:pt>
                <c:pt idx="1114">
                  <c:v>39944</c:v>
                </c:pt>
                <c:pt idx="1115">
                  <c:v>39951</c:v>
                </c:pt>
                <c:pt idx="1116">
                  <c:v>39958</c:v>
                </c:pt>
                <c:pt idx="1117">
                  <c:v>39965</c:v>
                </c:pt>
                <c:pt idx="1118">
                  <c:v>39972</c:v>
                </c:pt>
                <c:pt idx="1119">
                  <c:v>39979</c:v>
                </c:pt>
                <c:pt idx="1120">
                  <c:v>39986</c:v>
                </c:pt>
                <c:pt idx="1121">
                  <c:v>39993</c:v>
                </c:pt>
                <c:pt idx="1122">
                  <c:v>40000</c:v>
                </c:pt>
                <c:pt idx="1123">
                  <c:v>40007</c:v>
                </c:pt>
                <c:pt idx="1124">
                  <c:v>40014</c:v>
                </c:pt>
                <c:pt idx="1125">
                  <c:v>40021</c:v>
                </c:pt>
                <c:pt idx="1126">
                  <c:v>40028</c:v>
                </c:pt>
                <c:pt idx="1127">
                  <c:v>40035</c:v>
                </c:pt>
                <c:pt idx="1128">
                  <c:v>40042</c:v>
                </c:pt>
                <c:pt idx="1129">
                  <c:v>40049</c:v>
                </c:pt>
                <c:pt idx="1130">
                  <c:v>40056</c:v>
                </c:pt>
                <c:pt idx="1131">
                  <c:v>40063</c:v>
                </c:pt>
                <c:pt idx="1132">
                  <c:v>40070</c:v>
                </c:pt>
                <c:pt idx="1133">
                  <c:v>40077</c:v>
                </c:pt>
                <c:pt idx="1134">
                  <c:v>40084</c:v>
                </c:pt>
                <c:pt idx="1135">
                  <c:v>40091</c:v>
                </c:pt>
                <c:pt idx="1136">
                  <c:v>40098</c:v>
                </c:pt>
                <c:pt idx="1137">
                  <c:v>40105</c:v>
                </c:pt>
                <c:pt idx="1138">
                  <c:v>40112</c:v>
                </c:pt>
                <c:pt idx="1139">
                  <c:v>40119</c:v>
                </c:pt>
                <c:pt idx="1140">
                  <c:v>40126</c:v>
                </c:pt>
                <c:pt idx="1141">
                  <c:v>40133</c:v>
                </c:pt>
                <c:pt idx="1142">
                  <c:v>40140</c:v>
                </c:pt>
                <c:pt idx="1143">
                  <c:v>40147</c:v>
                </c:pt>
                <c:pt idx="1144">
                  <c:v>40154</c:v>
                </c:pt>
                <c:pt idx="1145">
                  <c:v>40161</c:v>
                </c:pt>
                <c:pt idx="1146">
                  <c:v>40168</c:v>
                </c:pt>
                <c:pt idx="1147">
                  <c:v>40175</c:v>
                </c:pt>
                <c:pt idx="1148">
                  <c:v>40182</c:v>
                </c:pt>
                <c:pt idx="1149">
                  <c:v>40189</c:v>
                </c:pt>
                <c:pt idx="1150">
                  <c:v>40196</c:v>
                </c:pt>
                <c:pt idx="1151">
                  <c:v>40203</c:v>
                </c:pt>
                <c:pt idx="1152">
                  <c:v>40210</c:v>
                </c:pt>
                <c:pt idx="1153">
                  <c:v>40217</c:v>
                </c:pt>
                <c:pt idx="1154">
                  <c:v>40224</c:v>
                </c:pt>
                <c:pt idx="1155">
                  <c:v>40231</c:v>
                </c:pt>
                <c:pt idx="1156">
                  <c:v>40238</c:v>
                </c:pt>
                <c:pt idx="1157">
                  <c:v>40245</c:v>
                </c:pt>
                <c:pt idx="1158">
                  <c:v>40252</c:v>
                </c:pt>
                <c:pt idx="1159">
                  <c:v>40259</c:v>
                </c:pt>
                <c:pt idx="1160">
                  <c:v>40266</c:v>
                </c:pt>
                <c:pt idx="1161">
                  <c:v>40273</c:v>
                </c:pt>
                <c:pt idx="1162">
                  <c:v>40280</c:v>
                </c:pt>
                <c:pt idx="1163">
                  <c:v>40287</c:v>
                </c:pt>
                <c:pt idx="1164">
                  <c:v>40294</c:v>
                </c:pt>
                <c:pt idx="1165">
                  <c:v>40301</c:v>
                </c:pt>
                <c:pt idx="1166">
                  <c:v>40308</c:v>
                </c:pt>
                <c:pt idx="1167">
                  <c:v>40315</c:v>
                </c:pt>
                <c:pt idx="1168">
                  <c:v>40322</c:v>
                </c:pt>
                <c:pt idx="1169">
                  <c:v>40329</c:v>
                </c:pt>
                <c:pt idx="1170">
                  <c:v>40336</c:v>
                </c:pt>
                <c:pt idx="1171">
                  <c:v>40343</c:v>
                </c:pt>
                <c:pt idx="1172">
                  <c:v>40350</c:v>
                </c:pt>
                <c:pt idx="1173">
                  <c:v>40357</c:v>
                </c:pt>
                <c:pt idx="1174">
                  <c:v>40364</c:v>
                </c:pt>
                <c:pt idx="1175">
                  <c:v>40371</c:v>
                </c:pt>
                <c:pt idx="1176">
                  <c:v>40378</c:v>
                </c:pt>
                <c:pt idx="1177">
                  <c:v>40385</c:v>
                </c:pt>
                <c:pt idx="1178">
                  <c:v>40392</c:v>
                </c:pt>
                <c:pt idx="1179">
                  <c:v>40399</c:v>
                </c:pt>
                <c:pt idx="1180">
                  <c:v>40406</c:v>
                </c:pt>
                <c:pt idx="1181">
                  <c:v>40413</c:v>
                </c:pt>
                <c:pt idx="1182">
                  <c:v>40420</c:v>
                </c:pt>
                <c:pt idx="1183">
                  <c:v>40427</c:v>
                </c:pt>
                <c:pt idx="1184">
                  <c:v>40434</c:v>
                </c:pt>
                <c:pt idx="1185">
                  <c:v>40441</c:v>
                </c:pt>
                <c:pt idx="1186">
                  <c:v>40448</c:v>
                </c:pt>
                <c:pt idx="1187">
                  <c:v>40455</c:v>
                </c:pt>
                <c:pt idx="1188">
                  <c:v>40462</c:v>
                </c:pt>
                <c:pt idx="1189">
                  <c:v>40469</c:v>
                </c:pt>
                <c:pt idx="1190">
                  <c:v>40476</c:v>
                </c:pt>
                <c:pt idx="1191">
                  <c:v>40483</c:v>
                </c:pt>
                <c:pt idx="1192">
                  <c:v>40490</c:v>
                </c:pt>
                <c:pt idx="1193">
                  <c:v>40497</c:v>
                </c:pt>
                <c:pt idx="1194">
                  <c:v>40504</c:v>
                </c:pt>
                <c:pt idx="1195">
                  <c:v>40511</c:v>
                </c:pt>
                <c:pt idx="1196">
                  <c:v>40518</c:v>
                </c:pt>
                <c:pt idx="1197">
                  <c:v>40525</c:v>
                </c:pt>
                <c:pt idx="1198">
                  <c:v>40532</c:v>
                </c:pt>
                <c:pt idx="1199">
                  <c:v>40539</c:v>
                </c:pt>
                <c:pt idx="1200">
                  <c:v>40546</c:v>
                </c:pt>
                <c:pt idx="1201">
                  <c:v>40553</c:v>
                </c:pt>
                <c:pt idx="1202">
                  <c:v>40560</c:v>
                </c:pt>
                <c:pt idx="1203">
                  <c:v>40567</c:v>
                </c:pt>
                <c:pt idx="1204">
                  <c:v>40574</c:v>
                </c:pt>
                <c:pt idx="1205">
                  <c:v>40581</c:v>
                </c:pt>
                <c:pt idx="1206">
                  <c:v>40588</c:v>
                </c:pt>
                <c:pt idx="1207">
                  <c:v>40595</c:v>
                </c:pt>
                <c:pt idx="1208">
                  <c:v>40602</c:v>
                </c:pt>
                <c:pt idx="1209">
                  <c:v>40609</c:v>
                </c:pt>
                <c:pt idx="1210">
                  <c:v>40616</c:v>
                </c:pt>
                <c:pt idx="1211">
                  <c:v>40623</c:v>
                </c:pt>
                <c:pt idx="1212">
                  <c:v>40630</c:v>
                </c:pt>
                <c:pt idx="1213">
                  <c:v>40637</c:v>
                </c:pt>
                <c:pt idx="1214">
                  <c:v>40644</c:v>
                </c:pt>
                <c:pt idx="1215">
                  <c:v>40651</c:v>
                </c:pt>
                <c:pt idx="1216">
                  <c:v>40658</c:v>
                </c:pt>
                <c:pt idx="1217">
                  <c:v>40665</c:v>
                </c:pt>
                <c:pt idx="1218">
                  <c:v>40672</c:v>
                </c:pt>
                <c:pt idx="1219">
                  <c:v>40679</c:v>
                </c:pt>
                <c:pt idx="1220">
                  <c:v>40686</c:v>
                </c:pt>
                <c:pt idx="1221">
                  <c:v>40693</c:v>
                </c:pt>
                <c:pt idx="1222">
                  <c:v>40700</c:v>
                </c:pt>
                <c:pt idx="1223">
                  <c:v>40707</c:v>
                </c:pt>
                <c:pt idx="1224">
                  <c:v>40714</c:v>
                </c:pt>
                <c:pt idx="1225">
                  <c:v>40721</c:v>
                </c:pt>
                <c:pt idx="1226">
                  <c:v>40728</c:v>
                </c:pt>
                <c:pt idx="1227">
                  <c:v>40735</c:v>
                </c:pt>
                <c:pt idx="1228">
                  <c:v>40742</c:v>
                </c:pt>
                <c:pt idx="1229">
                  <c:v>40749</c:v>
                </c:pt>
                <c:pt idx="1230">
                  <c:v>40756</c:v>
                </c:pt>
                <c:pt idx="1231">
                  <c:v>40763</c:v>
                </c:pt>
                <c:pt idx="1232">
                  <c:v>40770</c:v>
                </c:pt>
                <c:pt idx="1233">
                  <c:v>40777</c:v>
                </c:pt>
                <c:pt idx="1234">
                  <c:v>40784</c:v>
                </c:pt>
                <c:pt idx="1235">
                  <c:v>40791</c:v>
                </c:pt>
                <c:pt idx="1236">
                  <c:v>40798</c:v>
                </c:pt>
                <c:pt idx="1237">
                  <c:v>40805</c:v>
                </c:pt>
                <c:pt idx="1238">
                  <c:v>40812</c:v>
                </c:pt>
                <c:pt idx="1239">
                  <c:v>40819</c:v>
                </c:pt>
                <c:pt idx="1240">
                  <c:v>40826</c:v>
                </c:pt>
                <c:pt idx="1241">
                  <c:v>40833</c:v>
                </c:pt>
                <c:pt idx="1242">
                  <c:v>40840</c:v>
                </c:pt>
                <c:pt idx="1243">
                  <c:v>40847</c:v>
                </c:pt>
                <c:pt idx="1244">
                  <c:v>40854</c:v>
                </c:pt>
                <c:pt idx="1245">
                  <c:v>40861</c:v>
                </c:pt>
                <c:pt idx="1246">
                  <c:v>40868</c:v>
                </c:pt>
                <c:pt idx="1247">
                  <c:v>40875</c:v>
                </c:pt>
                <c:pt idx="1248">
                  <c:v>40882</c:v>
                </c:pt>
                <c:pt idx="1249">
                  <c:v>40889</c:v>
                </c:pt>
                <c:pt idx="1250">
                  <c:v>40896</c:v>
                </c:pt>
                <c:pt idx="1251">
                  <c:v>40903</c:v>
                </c:pt>
                <c:pt idx="1252">
                  <c:v>40910</c:v>
                </c:pt>
                <c:pt idx="1253">
                  <c:v>40917</c:v>
                </c:pt>
                <c:pt idx="1254">
                  <c:v>40924</c:v>
                </c:pt>
                <c:pt idx="1255">
                  <c:v>40931</c:v>
                </c:pt>
                <c:pt idx="1256">
                  <c:v>40938</c:v>
                </c:pt>
                <c:pt idx="1257">
                  <c:v>40945</c:v>
                </c:pt>
                <c:pt idx="1258">
                  <c:v>40952</c:v>
                </c:pt>
                <c:pt idx="1259">
                  <c:v>40959</c:v>
                </c:pt>
                <c:pt idx="1260">
                  <c:v>40966</c:v>
                </c:pt>
                <c:pt idx="1261">
                  <c:v>40973</c:v>
                </c:pt>
                <c:pt idx="1262">
                  <c:v>40980</c:v>
                </c:pt>
                <c:pt idx="1263">
                  <c:v>40987</c:v>
                </c:pt>
                <c:pt idx="1264">
                  <c:v>40994</c:v>
                </c:pt>
                <c:pt idx="1265">
                  <c:v>41001</c:v>
                </c:pt>
                <c:pt idx="1266">
                  <c:v>41008</c:v>
                </c:pt>
                <c:pt idx="1267">
                  <c:v>41015</c:v>
                </c:pt>
                <c:pt idx="1268">
                  <c:v>41022</c:v>
                </c:pt>
                <c:pt idx="1269">
                  <c:v>41029</c:v>
                </c:pt>
                <c:pt idx="1270">
                  <c:v>41036</c:v>
                </c:pt>
                <c:pt idx="1271">
                  <c:v>41043</c:v>
                </c:pt>
                <c:pt idx="1272">
                  <c:v>41050</c:v>
                </c:pt>
                <c:pt idx="1273">
                  <c:v>41057</c:v>
                </c:pt>
                <c:pt idx="1274">
                  <c:v>41064</c:v>
                </c:pt>
                <c:pt idx="1275">
                  <c:v>41071</c:v>
                </c:pt>
                <c:pt idx="1276">
                  <c:v>41078</c:v>
                </c:pt>
                <c:pt idx="1277">
                  <c:v>41085</c:v>
                </c:pt>
                <c:pt idx="1278">
                  <c:v>41092</c:v>
                </c:pt>
                <c:pt idx="1279">
                  <c:v>41099</c:v>
                </c:pt>
                <c:pt idx="1280">
                  <c:v>41106</c:v>
                </c:pt>
                <c:pt idx="1281">
                  <c:v>41113</c:v>
                </c:pt>
                <c:pt idx="1282">
                  <c:v>41120</c:v>
                </c:pt>
                <c:pt idx="1283">
                  <c:v>41127</c:v>
                </c:pt>
                <c:pt idx="1284">
                  <c:v>41134</c:v>
                </c:pt>
                <c:pt idx="1285">
                  <c:v>41141</c:v>
                </c:pt>
                <c:pt idx="1286">
                  <c:v>41148</c:v>
                </c:pt>
                <c:pt idx="1287">
                  <c:v>41155</c:v>
                </c:pt>
                <c:pt idx="1288">
                  <c:v>41162</c:v>
                </c:pt>
                <c:pt idx="1289">
                  <c:v>41169</c:v>
                </c:pt>
                <c:pt idx="1290">
                  <c:v>41176</c:v>
                </c:pt>
                <c:pt idx="1291">
                  <c:v>41183</c:v>
                </c:pt>
                <c:pt idx="1292">
                  <c:v>41190</c:v>
                </c:pt>
                <c:pt idx="1293">
                  <c:v>41197</c:v>
                </c:pt>
                <c:pt idx="1294">
                  <c:v>41204</c:v>
                </c:pt>
                <c:pt idx="1295">
                  <c:v>41211</c:v>
                </c:pt>
                <c:pt idx="1296">
                  <c:v>41218</c:v>
                </c:pt>
                <c:pt idx="1297">
                  <c:v>41225</c:v>
                </c:pt>
                <c:pt idx="1298">
                  <c:v>41232</c:v>
                </c:pt>
                <c:pt idx="1299">
                  <c:v>41239</c:v>
                </c:pt>
                <c:pt idx="1300">
                  <c:v>41246</c:v>
                </c:pt>
                <c:pt idx="1301">
                  <c:v>41253</c:v>
                </c:pt>
                <c:pt idx="1302">
                  <c:v>41260</c:v>
                </c:pt>
                <c:pt idx="1303">
                  <c:v>41267</c:v>
                </c:pt>
                <c:pt idx="1304">
                  <c:v>41274</c:v>
                </c:pt>
                <c:pt idx="1305">
                  <c:v>41281</c:v>
                </c:pt>
                <c:pt idx="1306">
                  <c:v>41288</c:v>
                </c:pt>
                <c:pt idx="1307">
                  <c:v>41295</c:v>
                </c:pt>
                <c:pt idx="1308">
                  <c:v>41302</c:v>
                </c:pt>
                <c:pt idx="1309">
                  <c:v>41309</c:v>
                </c:pt>
                <c:pt idx="1310">
                  <c:v>41316</c:v>
                </c:pt>
                <c:pt idx="1311">
                  <c:v>41323</c:v>
                </c:pt>
                <c:pt idx="1312">
                  <c:v>41330</c:v>
                </c:pt>
                <c:pt idx="1313">
                  <c:v>41337</c:v>
                </c:pt>
                <c:pt idx="1314">
                  <c:v>41344</c:v>
                </c:pt>
                <c:pt idx="1315">
                  <c:v>41351</c:v>
                </c:pt>
                <c:pt idx="1316">
                  <c:v>41358</c:v>
                </c:pt>
                <c:pt idx="1317">
                  <c:v>41365</c:v>
                </c:pt>
                <c:pt idx="1318">
                  <c:v>41372</c:v>
                </c:pt>
                <c:pt idx="1319">
                  <c:v>41379</c:v>
                </c:pt>
                <c:pt idx="1320">
                  <c:v>41386</c:v>
                </c:pt>
                <c:pt idx="1321">
                  <c:v>41393</c:v>
                </c:pt>
                <c:pt idx="1322">
                  <c:v>41400</c:v>
                </c:pt>
                <c:pt idx="1323">
                  <c:v>41407</c:v>
                </c:pt>
                <c:pt idx="1324">
                  <c:v>41414</c:v>
                </c:pt>
                <c:pt idx="1325">
                  <c:v>41421</c:v>
                </c:pt>
                <c:pt idx="1326">
                  <c:v>41428</c:v>
                </c:pt>
                <c:pt idx="1327">
                  <c:v>41435</c:v>
                </c:pt>
                <c:pt idx="1328">
                  <c:v>41442</c:v>
                </c:pt>
                <c:pt idx="1329">
                  <c:v>41449</c:v>
                </c:pt>
                <c:pt idx="1330">
                  <c:v>41456</c:v>
                </c:pt>
                <c:pt idx="1331">
                  <c:v>41463</c:v>
                </c:pt>
                <c:pt idx="1332">
                  <c:v>41470</c:v>
                </c:pt>
                <c:pt idx="1333">
                  <c:v>41477</c:v>
                </c:pt>
                <c:pt idx="1334">
                  <c:v>41484</c:v>
                </c:pt>
                <c:pt idx="1335">
                  <c:v>41491</c:v>
                </c:pt>
                <c:pt idx="1336">
                  <c:v>41498</c:v>
                </c:pt>
                <c:pt idx="1337">
                  <c:v>41505</c:v>
                </c:pt>
                <c:pt idx="1338">
                  <c:v>41512</c:v>
                </c:pt>
                <c:pt idx="1339">
                  <c:v>41519</c:v>
                </c:pt>
                <c:pt idx="1340">
                  <c:v>41526</c:v>
                </c:pt>
                <c:pt idx="1341">
                  <c:v>41533</c:v>
                </c:pt>
                <c:pt idx="1342">
                  <c:v>41540</c:v>
                </c:pt>
                <c:pt idx="1343">
                  <c:v>41547</c:v>
                </c:pt>
                <c:pt idx="1344">
                  <c:v>41554</c:v>
                </c:pt>
                <c:pt idx="1345">
                  <c:v>41561</c:v>
                </c:pt>
                <c:pt idx="1346">
                  <c:v>41568</c:v>
                </c:pt>
                <c:pt idx="1347">
                  <c:v>41575</c:v>
                </c:pt>
                <c:pt idx="1348">
                  <c:v>41582</c:v>
                </c:pt>
                <c:pt idx="1349">
                  <c:v>41589</c:v>
                </c:pt>
                <c:pt idx="1350">
                  <c:v>41596</c:v>
                </c:pt>
                <c:pt idx="1351">
                  <c:v>41603</c:v>
                </c:pt>
                <c:pt idx="1352">
                  <c:v>41610</c:v>
                </c:pt>
                <c:pt idx="1353">
                  <c:v>41617</c:v>
                </c:pt>
                <c:pt idx="1354">
                  <c:v>41624</c:v>
                </c:pt>
                <c:pt idx="1355">
                  <c:v>41631</c:v>
                </c:pt>
                <c:pt idx="1356">
                  <c:v>41638</c:v>
                </c:pt>
                <c:pt idx="1357">
                  <c:v>41645</c:v>
                </c:pt>
                <c:pt idx="1358">
                  <c:v>41652</c:v>
                </c:pt>
                <c:pt idx="1359">
                  <c:v>41659</c:v>
                </c:pt>
                <c:pt idx="1360">
                  <c:v>41666</c:v>
                </c:pt>
                <c:pt idx="1361">
                  <c:v>41673</c:v>
                </c:pt>
                <c:pt idx="1362">
                  <c:v>41680</c:v>
                </c:pt>
                <c:pt idx="1363">
                  <c:v>41687</c:v>
                </c:pt>
                <c:pt idx="1364">
                  <c:v>41694</c:v>
                </c:pt>
                <c:pt idx="1365">
                  <c:v>41701</c:v>
                </c:pt>
                <c:pt idx="1366">
                  <c:v>41708</c:v>
                </c:pt>
                <c:pt idx="1367">
                  <c:v>41715</c:v>
                </c:pt>
                <c:pt idx="1368">
                  <c:v>41722</c:v>
                </c:pt>
                <c:pt idx="1369">
                  <c:v>41729</c:v>
                </c:pt>
                <c:pt idx="1370">
                  <c:v>41736</c:v>
                </c:pt>
                <c:pt idx="1371">
                  <c:v>41743</c:v>
                </c:pt>
                <c:pt idx="1372">
                  <c:v>41750</c:v>
                </c:pt>
                <c:pt idx="1373">
                  <c:v>41757</c:v>
                </c:pt>
                <c:pt idx="1374">
                  <c:v>41764</c:v>
                </c:pt>
                <c:pt idx="1375">
                  <c:v>41771</c:v>
                </c:pt>
                <c:pt idx="1376">
                  <c:v>41778</c:v>
                </c:pt>
                <c:pt idx="1377">
                  <c:v>41785</c:v>
                </c:pt>
                <c:pt idx="1378">
                  <c:v>41792</c:v>
                </c:pt>
                <c:pt idx="1379">
                  <c:v>41799</c:v>
                </c:pt>
                <c:pt idx="1380">
                  <c:v>41806</c:v>
                </c:pt>
                <c:pt idx="1381">
                  <c:v>41813</c:v>
                </c:pt>
                <c:pt idx="1382">
                  <c:v>41820</c:v>
                </c:pt>
                <c:pt idx="1383">
                  <c:v>41827</c:v>
                </c:pt>
                <c:pt idx="1384">
                  <c:v>41834</c:v>
                </c:pt>
                <c:pt idx="1385">
                  <c:v>41841</c:v>
                </c:pt>
                <c:pt idx="1386">
                  <c:v>41848</c:v>
                </c:pt>
                <c:pt idx="1387">
                  <c:v>41855</c:v>
                </c:pt>
                <c:pt idx="1388">
                  <c:v>41862</c:v>
                </c:pt>
                <c:pt idx="1389">
                  <c:v>41869</c:v>
                </c:pt>
                <c:pt idx="1390">
                  <c:v>41876</c:v>
                </c:pt>
                <c:pt idx="1391">
                  <c:v>41883</c:v>
                </c:pt>
                <c:pt idx="1392">
                  <c:v>41890</c:v>
                </c:pt>
                <c:pt idx="1393">
                  <c:v>41897</c:v>
                </c:pt>
                <c:pt idx="1394">
                  <c:v>41904</c:v>
                </c:pt>
                <c:pt idx="1395">
                  <c:v>41911</c:v>
                </c:pt>
                <c:pt idx="1396">
                  <c:v>41918</c:v>
                </c:pt>
                <c:pt idx="1397">
                  <c:v>41925</c:v>
                </c:pt>
                <c:pt idx="1398">
                  <c:v>41932</c:v>
                </c:pt>
                <c:pt idx="1399">
                  <c:v>41939</c:v>
                </c:pt>
                <c:pt idx="1400">
                  <c:v>41946</c:v>
                </c:pt>
                <c:pt idx="1401">
                  <c:v>41953</c:v>
                </c:pt>
                <c:pt idx="1402">
                  <c:v>41960</c:v>
                </c:pt>
                <c:pt idx="1403">
                  <c:v>41967</c:v>
                </c:pt>
                <c:pt idx="1404">
                  <c:v>41974</c:v>
                </c:pt>
                <c:pt idx="1405">
                  <c:v>41981</c:v>
                </c:pt>
                <c:pt idx="1406">
                  <c:v>41988</c:v>
                </c:pt>
                <c:pt idx="1407">
                  <c:v>41995</c:v>
                </c:pt>
                <c:pt idx="1408">
                  <c:v>42002</c:v>
                </c:pt>
                <c:pt idx="1409">
                  <c:v>42009</c:v>
                </c:pt>
                <c:pt idx="1410">
                  <c:v>42016</c:v>
                </c:pt>
                <c:pt idx="1411">
                  <c:v>42023</c:v>
                </c:pt>
                <c:pt idx="1412">
                  <c:v>42030</c:v>
                </c:pt>
                <c:pt idx="1413">
                  <c:v>42037</c:v>
                </c:pt>
                <c:pt idx="1414">
                  <c:v>42044</c:v>
                </c:pt>
                <c:pt idx="1415">
                  <c:v>42051</c:v>
                </c:pt>
                <c:pt idx="1416">
                  <c:v>42058</c:v>
                </c:pt>
                <c:pt idx="1417">
                  <c:v>42065</c:v>
                </c:pt>
                <c:pt idx="1418">
                  <c:v>42072</c:v>
                </c:pt>
                <c:pt idx="1419">
                  <c:v>42079</c:v>
                </c:pt>
                <c:pt idx="1420">
                  <c:v>42086</c:v>
                </c:pt>
                <c:pt idx="1421">
                  <c:v>42093</c:v>
                </c:pt>
                <c:pt idx="1422">
                  <c:v>42100</c:v>
                </c:pt>
                <c:pt idx="1423">
                  <c:v>42107</c:v>
                </c:pt>
                <c:pt idx="1424">
                  <c:v>42114</c:v>
                </c:pt>
                <c:pt idx="1425">
                  <c:v>42121</c:v>
                </c:pt>
                <c:pt idx="1426">
                  <c:v>42128</c:v>
                </c:pt>
                <c:pt idx="1427">
                  <c:v>42135</c:v>
                </c:pt>
                <c:pt idx="1428">
                  <c:v>42142</c:v>
                </c:pt>
                <c:pt idx="1429">
                  <c:v>42149</c:v>
                </c:pt>
                <c:pt idx="1430">
                  <c:v>42156</c:v>
                </c:pt>
                <c:pt idx="1431">
                  <c:v>42163</c:v>
                </c:pt>
                <c:pt idx="1432">
                  <c:v>42170</c:v>
                </c:pt>
                <c:pt idx="1433">
                  <c:v>42177</c:v>
                </c:pt>
                <c:pt idx="1434">
                  <c:v>42184</c:v>
                </c:pt>
                <c:pt idx="1435">
                  <c:v>42191</c:v>
                </c:pt>
                <c:pt idx="1436">
                  <c:v>42198</c:v>
                </c:pt>
                <c:pt idx="1437">
                  <c:v>42205</c:v>
                </c:pt>
                <c:pt idx="1438">
                  <c:v>42212</c:v>
                </c:pt>
                <c:pt idx="1439">
                  <c:v>42219</c:v>
                </c:pt>
                <c:pt idx="1440">
                  <c:v>42226</c:v>
                </c:pt>
                <c:pt idx="1441">
                  <c:v>42233</c:v>
                </c:pt>
                <c:pt idx="1442">
                  <c:v>42240</c:v>
                </c:pt>
                <c:pt idx="1443">
                  <c:v>42247</c:v>
                </c:pt>
                <c:pt idx="1444">
                  <c:v>42254</c:v>
                </c:pt>
                <c:pt idx="1445">
                  <c:v>42261</c:v>
                </c:pt>
                <c:pt idx="1446">
                  <c:v>42268</c:v>
                </c:pt>
                <c:pt idx="1447">
                  <c:v>42275</c:v>
                </c:pt>
                <c:pt idx="1448">
                  <c:v>42282</c:v>
                </c:pt>
                <c:pt idx="1449">
                  <c:v>42289</c:v>
                </c:pt>
                <c:pt idx="1450">
                  <c:v>42296</c:v>
                </c:pt>
                <c:pt idx="1451">
                  <c:v>42303</c:v>
                </c:pt>
                <c:pt idx="1452">
                  <c:v>42310</c:v>
                </c:pt>
                <c:pt idx="1453">
                  <c:v>42317</c:v>
                </c:pt>
                <c:pt idx="1454">
                  <c:v>42324</c:v>
                </c:pt>
                <c:pt idx="1455">
                  <c:v>42331</c:v>
                </c:pt>
                <c:pt idx="1456">
                  <c:v>42338</c:v>
                </c:pt>
                <c:pt idx="1457">
                  <c:v>42345</c:v>
                </c:pt>
                <c:pt idx="1458">
                  <c:v>42352</c:v>
                </c:pt>
                <c:pt idx="1459">
                  <c:v>42359</c:v>
                </c:pt>
                <c:pt idx="1460">
                  <c:v>42366</c:v>
                </c:pt>
                <c:pt idx="1461">
                  <c:v>42373</c:v>
                </c:pt>
                <c:pt idx="1462">
                  <c:v>42380</c:v>
                </c:pt>
                <c:pt idx="1463">
                  <c:v>42387</c:v>
                </c:pt>
                <c:pt idx="1464">
                  <c:v>42394</c:v>
                </c:pt>
                <c:pt idx="1465">
                  <c:v>42401</c:v>
                </c:pt>
                <c:pt idx="1466">
                  <c:v>42408</c:v>
                </c:pt>
                <c:pt idx="1467">
                  <c:v>42415</c:v>
                </c:pt>
                <c:pt idx="1468">
                  <c:v>42422</c:v>
                </c:pt>
                <c:pt idx="1469">
                  <c:v>42429</c:v>
                </c:pt>
                <c:pt idx="1470">
                  <c:v>42436</c:v>
                </c:pt>
                <c:pt idx="1471">
                  <c:v>42443</c:v>
                </c:pt>
                <c:pt idx="1472">
                  <c:v>42450</c:v>
                </c:pt>
                <c:pt idx="1473">
                  <c:v>42457</c:v>
                </c:pt>
                <c:pt idx="1474">
                  <c:v>42464</c:v>
                </c:pt>
                <c:pt idx="1475">
                  <c:v>42471</c:v>
                </c:pt>
                <c:pt idx="1476">
                  <c:v>42478</c:v>
                </c:pt>
                <c:pt idx="1477">
                  <c:v>42485</c:v>
                </c:pt>
                <c:pt idx="1478">
                  <c:v>42492</c:v>
                </c:pt>
                <c:pt idx="1479">
                  <c:v>42499</c:v>
                </c:pt>
                <c:pt idx="1480">
                  <c:v>42506</c:v>
                </c:pt>
                <c:pt idx="1481">
                  <c:v>42513</c:v>
                </c:pt>
                <c:pt idx="1482">
                  <c:v>42520</c:v>
                </c:pt>
                <c:pt idx="1483">
                  <c:v>42527</c:v>
                </c:pt>
                <c:pt idx="1484">
                  <c:v>42534</c:v>
                </c:pt>
                <c:pt idx="1485">
                  <c:v>42541</c:v>
                </c:pt>
                <c:pt idx="1486">
                  <c:v>42548</c:v>
                </c:pt>
                <c:pt idx="1487">
                  <c:v>42555</c:v>
                </c:pt>
                <c:pt idx="1488">
                  <c:v>42562</c:v>
                </c:pt>
                <c:pt idx="1489">
                  <c:v>42569</c:v>
                </c:pt>
                <c:pt idx="1490">
                  <c:v>42576</c:v>
                </c:pt>
                <c:pt idx="1491">
                  <c:v>42583</c:v>
                </c:pt>
                <c:pt idx="1492">
                  <c:v>42590</c:v>
                </c:pt>
                <c:pt idx="1493">
                  <c:v>42597</c:v>
                </c:pt>
                <c:pt idx="1494">
                  <c:v>42604</c:v>
                </c:pt>
                <c:pt idx="1495">
                  <c:v>42611</c:v>
                </c:pt>
                <c:pt idx="1496">
                  <c:v>42618</c:v>
                </c:pt>
                <c:pt idx="1497">
                  <c:v>42625</c:v>
                </c:pt>
                <c:pt idx="1498">
                  <c:v>42632</c:v>
                </c:pt>
                <c:pt idx="1499">
                  <c:v>42639</c:v>
                </c:pt>
                <c:pt idx="1500">
                  <c:v>42646</c:v>
                </c:pt>
                <c:pt idx="1501">
                  <c:v>42653</c:v>
                </c:pt>
                <c:pt idx="1502">
                  <c:v>42660</c:v>
                </c:pt>
                <c:pt idx="1503">
                  <c:v>42667</c:v>
                </c:pt>
                <c:pt idx="1504">
                  <c:v>42674</c:v>
                </c:pt>
                <c:pt idx="1505">
                  <c:v>42681</c:v>
                </c:pt>
                <c:pt idx="1506">
                  <c:v>42688</c:v>
                </c:pt>
                <c:pt idx="1507">
                  <c:v>42695</c:v>
                </c:pt>
                <c:pt idx="1508">
                  <c:v>42702</c:v>
                </c:pt>
                <c:pt idx="1509">
                  <c:v>42709</c:v>
                </c:pt>
                <c:pt idx="1510">
                  <c:v>42716</c:v>
                </c:pt>
                <c:pt idx="1511">
                  <c:v>42723</c:v>
                </c:pt>
                <c:pt idx="1512">
                  <c:v>42730</c:v>
                </c:pt>
                <c:pt idx="1513">
                  <c:v>42737</c:v>
                </c:pt>
                <c:pt idx="1514">
                  <c:v>42744</c:v>
                </c:pt>
                <c:pt idx="1515">
                  <c:v>42751</c:v>
                </c:pt>
                <c:pt idx="1516">
                  <c:v>42758</c:v>
                </c:pt>
                <c:pt idx="1517">
                  <c:v>42765</c:v>
                </c:pt>
                <c:pt idx="1518">
                  <c:v>42772</c:v>
                </c:pt>
                <c:pt idx="1519">
                  <c:v>42779</c:v>
                </c:pt>
                <c:pt idx="1520">
                  <c:v>42786</c:v>
                </c:pt>
                <c:pt idx="1521">
                  <c:v>42793</c:v>
                </c:pt>
                <c:pt idx="1522">
                  <c:v>42800</c:v>
                </c:pt>
                <c:pt idx="1523">
                  <c:v>42807</c:v>
                </c:pt>
                <c:pt idx="1524">
                  <c:v>42814</c:v>
                </c:pt>
                <c:pt idx="1525">
                  <c:v>42821</c:v>
                </c:pt>
                <c:pt idx="1526">
                  <c:v>42828</c:v>
                </c:pt>
                <c:pt idx="1527">
                  <c:v>42835</c:v>
                </c:pt>
                <c:pt idx="1528">
                  <c:v>42842</c:v>
                </c:pt>
                <c:pt idx="1529">
                  <c:v>42849</c:v>
                </c:pt>
                <c:pt idx="1530">
                  <c:v>42856</c:v>
                </c:pt>
                <c:pt idx="1531">
                  <c:v>42863</c:v>
                </c:pt>
                <c:pt idx="1532">
                  <c:v>42870</c:v>
                </c:pt>
                <c:pt idx="1533">
                  <c:v>42877</c:v>
                </c:pt>
                <c:pt idx="1534">
                  <c:v>42884</c:v>
                </c:pt>
                <c:pt idx="1535">
                  <c:v>42891</c:v>
                </c:pt>
                <c:pt idx="1536">
                  <c:v>42898</c:v>
                </c:pt>
                <c:pt idx="1537">
                  <c:v>42905</c:v>
                </c:pt>
                <c:pt idx="1538">
                  <c:v>42912</c:v>
                </c:pt>
                <c:pt idx="1539">
                  <c:v>42919</c:v>
                </c:pt>
                <c:pt idx="1540">
                  <c:v>42926</c:v>
                </c:pt>
                <c:pt idx="1541">
                  <c:v>42933</c:v>
                </c:pt>
                <c:pt idx="1542">
                  <c:v>42940</c:v>
                </c:pt>
                <c:pt idx="1543">
                  <c:v>42947</c:v>
                </c:pt>
                <c:pt idx="1544">
                  <c:v>42954</c:v>
                </c:pt>
                <c:pt idx="1545">
                  <c:v>42961</c:v>
                </c:pt>
                <c:pt idx="1546" formatCode="General">
                  <c:v>42962</c:v>
                </c:pt>
              </c:numCache>
            </c:numRef>
          </c:xVal>
          <c:yVal>
            <c:numRef>
              <c:f>NASDAQ!$F$3:$F$1549</c:f>
              <c:numCache>
                <c:formatCode>_-[$$-409]* #,##0.00_ ;_-[$$-409]* \-#,##0.00\ ;_-[$$-409]* "-"??_ ;_-@_ </c:formatCode>
                <c:ptCount val="1547"/>
                <c:pt idx="0">
                  <c:v>338.5</c:v>
                </c:pt>
                <c:pt idx="1">
                  <c:v>340.10000600000001</c:v>
                </c:pt>
                <c:pt idx="2">
                  <c:v>337.60000600000001</c:v>
                </c:pt>
                <c:pt idx="3">
                  <c:v>344.70001200000002</c:v>
                </c:pt>
                <c:pt idx="4">
                  <c:v>345.79998799999998</c:v>
                </c:pt>
                <c:pt idx="5">
                  <c:v>353.29998799999998</c:v>
                </c:pt>
                <c:pt idx="6">
                  <c:v>357.10000600000001</c:v>
                </c:pt>
                <c:pt idx="7">
                  <c:v>363.39999399999999</c:v>
                </c:pt>
                <c:pt idx="8">
                  <c:v>373.39999399999999</c:v>
                </c:pt>
                <c:pt idx="9">
                  <c:v>375.5</c:v>
                </c:pt>
                <c:pt idx="10">
                  <c:v>381.60000600000001</c:v>
                </c:pt>
                <c:pt idx="11">
                  <c:v>372.5</c:v>
                </c:pt>
                <c:pt idx="12">
                  <c:v>374.60000600000001</c:v>
                </c:pt>
                <c:pt idx="13">
                  <c:v>381.79998799999998</c:v>
                </c:pt>
                <c:pt idx="14">
                  <c:v>373.89999399999999</c:v>
                </c:pt>
                <c:pt idx="15">
                  <c:v>374</c:v>
                </c:pt>
                <c:pt idx="16">
                  <c:v>379.20001200000002</c:v>
                </c:pt>
                <c:pt idx="17">
                  <c:v>379.39999399999999</c:v>
                </c:pt>
                <c:pt idx="18">
                  <c:v>372.5</c:v>
                </c:pt>
                <c:pt idx="19">
                  <c:v>366</c:v>
                </c:pt>
                <c:pt idx="20">
                  <c:v>366.70001200000002</c:v>
                </c:pt>
                <c:pt idx="21">
                  <c:v>376.89999399999999</c:v>
                </c:pt>
                <c:pt idx="22">
                  <c:v>386.29998799999998</c:v>
                </c:pt>
                <c:pt idx="23">
                  <c:v>386.89999399999999</c:v>
                </c:pt>
                <c:pt idx="24">
                  <c:v>391.60000600000001</c:v>
                </c:pt>
                <c:pt idx="25">
                  <c:v>394.70001200000002</c:v>
                </c:pt>
                <c:pt idx="26">
                  <c:v>394.29998799999998</c:v>
                </c:pt>
                <c:pt idx="27">
                  <c:v>395</c:v>
                </c:pt>
                <c:pt idx="28">
                  <c:v>387.39999399999999</c:v>
                </c:pt>
                <c:pt idx="29">
                  <c:v>387.29998799999998</c:v>
                </c:pt>
                <c:pt idx="30">
                  <c:v>387.70001200000002</c:v>
                </c:pt>
                <c:pt idx="31">
                  <c:v>379</c:v>
                </c:pt>
                <c:pt idx="32">
                  <c:v>377.39999399999999</c:v>
                </c:pt>
                <c:pt idx="33">
                  <c:v>374.39999399999999</c:v>
                </c:pt>
                <c:pt idx="34">
                  <c:v>376.5</c:v>
                </c:pt>
                <c:pt idx="35">
                  <c:v>381.60000600000001</c:v>
                </c:pt>
                <c:pt idx="36">
                  <c:v>383.89999399999999</c:v>
                </c:pt>
                <c:pt idx="37">
                  <c:v>385</c:v>
                </c:pt>
                <c:pt idx="38">
                  <c:v>387.70001200000002</c:v>
                </c:pt>
                <c:pt idx="39">
                  <c:v>385.70001200000002</c:v>
                </c:pt>
                <c:pt idx="40">
                  <c:v>384.60000600000001</c:v>
                </c:pt>
                <c:pt idx="41">
                  <c:v>388.60000600000001</c:v>
                </c:pt>
                <c:pt idx="42">
                  <c:v>382.79998799999998</c:v>
                </c:pt>
                <c:pt idx="43">
                  <c:v>381</c:v>
                </c:pt>
                <c:pt idx="44">
                  <c:v>373.79998799999998</c:v>
                </c:pt>
                <c:pt idx="45">
                  <c:v>367.60000600000001</c:v>
                </c:pt>
                <c:pt idx="46">
                  <c:v>366.39999399999999</c:v>
                </c:pt>
                <c:pt idx="47">
                  <c:v>373.89999399999999</c:v>
                </c:pt>
                <c:pt idx="48">
                  <c:v>375.20001200000002</c:v>
                </c:pt>
                <c:pt idx="49">
                  <c:v>375.79998799999998</c:v>
                </c:pt>
                <c:pt idx="50">
                  <c:v>377.29998799999998</c:v>
                </c:pt>
                <c:pt idx="51">
                  <c:v>381.39999399999999</c:v>
                </c:pt>
                <c:pt idx="52">
                  <c:v>384.70001200000002</c:v>
                </c:pt>
                <c:pt idx="53">
                  <c:v>387.10000600000001</c:v>
                </c:pt>
                <c:pt idx="54">
                  <c:v>391.70001200000002</c:v>
                </c:pt>
                <c:pt idx="55">
                  <c:v>398</c:v>
                </c:pt>
                <c:pt idx="56">
                  <c:v>406.39999399999999</c:v>
                </c:pt>
                <c:pt idx="57">
                  <c:v>402.39999399999999</c:v>
                </c:pt>
                <c:pt idx="58">
                  <c:v>407.20001200000002</c:v>
                </c:pt>
                <c:pt idx="59">
                  <c:v>400</c:v>
                </c:pt>
                <c:pt idx="60">
                  <c:v>404</c:v>
                </c:pt>
                <c:pt idx="61">
                  <c:v>405.89999399999999</c:v>
                </c:pt>
                <c:pt idx="62">
                  <c:v>402.20001200000002</c:v>
                </c:pt>
                <c:pt idx="63">
                  <c:v>400.89999399999999</c:v>
                </c:pt>
                <c:pt idx="64">
                  <c:v>406.70001200000002</c:v>
                </c:pt>
                <c:pt idx="65">
                  <c:v>410.70001200000002</c:v>
                </c:pt>
                <c:pt idx="66">
                  <c:v>417.70001200000002</c:v>
                </c:pt>
                <c:pt idx="67">
                  <c:v>423.79998799999998</c:v>
                </c:pt>
                <c:pt idx="68">
                  <c:v>427.60000600000001</c:v>
                </c:pt>
                <c:pt idx="69">
                  <c:v>430.70001200000002</c:v>
                </c:pt>
                <c:pt idx="70">
                  <c:v>434.79998799999998</c:v>
                </c:pt>
                <c:pt idx="71">
                  <c:v>442.10000600000001</c:v>
                </c:pt>
                <c:pt idx="72">
                  <c:v>445.20001200000002</c:v>
                </c:pt>
                <c:pt idx="73">
                  <c:v>451.60000600000001</c:v>
                </c:pt>
                <c:pt idx="74">
                  <c:v>453.70001200000002</c:v>
                </c:pt>
                <c:pt idx="75">
                  <c:v>447.20001200000002</c:v>
                </c:pt>
                <c:pt idx="76">
                  <c:v>448.39999399999999</c:v>
                </c:pt>
                <c:pt idx="77">
                  <c:v>435.29998799999998</c:v>
                </c:pt>
                <c:pt idx="78">
                  <c:v>442.39999399999999</c:v>
                </c:pt>
                <c:pt idx="79">
                  <c:v>448.89999399999999</c:v>
                </c:pt>
                <c:pt idx="80">
                  <c:v>449.29998799999998</c:v>
                </c:pt>
                <c:pt idx="81">
                  <c:v>452.79998799999998</c:v>
                </c:pt>
                <c:pt idx="82">
                  <c:v>457.39999399999999</c:v>
                </c:pt>
                <c:pt idx="83">
                  <c:v>462.5</c:v>
                </c:pt>
                <c:pt idx="84">
                  <c:v>462</c:v>
                </c:pt>
                <c:pt idx="85">
                  <c:v>466.79998799999998</c:v>
                </c:pt>
                <c:pt idx="86">
                  <c:v>471.29998799999998</c:v>
                </c:pt>
                <c:pt idx="87">
                  <c:v>471.29998799999998</c:v>
                </c:pt>
                <c:pt idx="88">
                  <c:v>467.60000600000001</c:v>
                </c:pt>
                <c:pt idx="89">
                  <c:v>468.10000600000001</c:v>
                </c:pt>
                <c:pt idx="90">
                  <c:v>472.89999399999999</c:v>
                </c:pt>
                <c:pt idx="91">
                  <c:v>483.60000600000001</c:v>
                </c:pt>
                <c:pt idx="92">
                  <c:v>467.29998799999998</c:v>
                </c:pt>
                <c:pt idx="93">
                  <c:v>470.70001200000002</c:v>
                </c:pt>
                <c:pt idx="94">
                  <c:v>452.79998799999998</c:v>
                </c:pt>
                <c:pt idx="95">
                  <c:v>453</c:v>
                </c:pt>
                <c:pt idx="96">
                  <c:v>456.20001200000002</c:v>
                </c:pt>
                <c:pt idx="97">
                  <c:v>456.70001200000002</c:v>
                </c:pt>
                <c:pt idx="98">
                  <c:v>456.60000600000001</c:v>
                </c:pt>
                <c:pt idx="99">
                  <c:v>457.10000600000001</c:v>
                </c:pt>
                <c:pt idx="100">
                  <c:v>456.20001200000002</c:v>
                </c:pt>
                <c:pt idx="101">
                  <c:v>443.79998799999998</c:v>
                </c:pt>
                <c:pt idx="102">
                  <c:v>444.60000600000001</c:v>
                </c:pt>
                <c:pt idx="103">
                  <c:v>454.79998799999998</c:v>
                </c:pt>
                <c:pt idx="104">
                  <c:v>458.20001200000002</c:v>
                </c:pt>
                <c:pt idx="105">
                  <c:v>439.70001200000002</c:v>
                </c:pt>
                <c:pt idx="106">
                  <c:v>440.89999399999999</c:v>
                </c:pt>
                <c:pt idx="107">
                  <c:v>421.29998799999998</c:v>
                </c:pt>
                <c:pt idx="108">
                  <c:v>422.20001200000002</c:v>
                </c:pt>
                <c:pt idx="109">
                  <c:v>428.79998799999998</c:v>
                </c:pt>
                <c:pt idx="110">
                  <c:v>429</c:v>
                </c:pt>
                <c:pt idx="111">
                  <c:v>419.5</c:v>
                </c:pt>
                <c:pt idx="112">
                  <c:v>431</c:v>
                </c:pt>
                <c:pt idx="113">
                  <c:v>436.79998799999998</c:v>
                </c:pt>
                <c:pt idx="114">
                  <c:v>442.20001200000002</c:v>
                </c:pt>
                <c:pt idx="115">
                  <c:v>437.29998799999998</c:v>
                </c:pt>
                <c:pt idx="116">
                  <c:v>435.5</c:v>
                </c:pt>
                <c:pt idx="117">
                  <c:v>430.89999399999999</c:v>
                </c:pt>
                <c:pt idx="118">
                  <c:v>436.29998799999998</c:v>
                </c:pt>
                <c:pt idx="119">
                  <c:v>425.79998799999998</c:v>
                </c:pt>
                <c:pt idx="120">
                  <c:v>418</c:v>
                </c:pt>
                <c:pt idx="121">
                  <c:v>428.60000600000001</c:v>
                </c:pt>
                <c:pt idx="122">
                  <c:v>438.10000600000001</c:v>
                </c:pt>
                <c:pt idx="123">
                  <c:v>448.29998799999998</c:v>
                </c:pt>
                <c:pt idx="124">
                  <c:v>453.70001200000002</c:v>
                </c:pt>
                <c:pt idx="125">
                  <c:v>462.10000600000001</c:v>
                </c:pt>
                <c:pt idx="126">
                  <c:v>460.89999399999999</c:v>
                </c:pt>
                <c:pt idx="127">
                  <c:v>467.60000600000001</c:v>
                </c:pt>
                <c:pt idx="128">
                  <c:v>459.29998799999998</c:v>
                </c:pt>
                <c:pt idx="129">
                  <c:v>462.29998799999998</c:v>
                </c:pt>
                <c:pt idx="130">
                  <c:v>460.5</c:v>
                </c:pt>
                <c:pt idx="131">
                  <c:v>468.39999399999999</c:v>
                </c:pt>
                <c:pt idx="132">
                  <c:v>455.29998799999998</c:v>
                </c:pt>
                <c:pt idx="133">
                  <c:v>442.60000600000001</c:v>
                </c:pt>
                <c:pt idx="134">
                  <c:v>417.5</c:v>
                </c:pt>
                <c:pt idx="135">
                  <c:v>408</c:v>
                </c:pt>
                <c:pt idx="136">
                  <c:v>393.5</c:v>
                </c:pt>
                <c:pt idx="137">
                  <c:v>367.29998799999998</c:v>
                </c:pt>
                <c:pt idx="138">
                  <c:v>381.20001200000002</c:v>
                </c:pt>
                <c:pt idx="139">
                  <c:v>380.39999399999999</c:v>
                </c:pt>
                <c:pt idx="140">
                  <c:v>374.39999399999999</c:v>
                </c:pt>
                <c:pt idx="141">
                  <c:v>362.29998799999998</c:v>
                </c:pt>
                <c:pt idx="142">
                  <c:v>344.5</c:v>
                </c:pt>
                <c:pt idx="143">
                  <c:v>347.39999399999999</c:v>
                </c:pt>
                <c:pt idx="144">
                  <c:v>327.60000600000001</c:v>
                </c:pt>
                <c:pt idx="145">
                  <c:v>337.39999399999999</c:v>
                </c:pt>
                <c:pt idx="146">
                  <c:v>334.39999399999999</c:v>
                </c:pt>
                <c:pt idx="147">
                  <c:v>336.5</c:v>
                </c:pt>
                <c:pt idx="148">
                  <c:v>342</c:v>
                </c:pt>
                <c:pt idx="149">
                  <c:v>350.89999399999999</c:v>
                </c:pt>
                <c:pt idx="150">
                  <c:v>349</c:v>
                </c:pt>
                <c:pt idx="151">
                  <c:v>359.10000600000001</c:v>
                </c:pt>
                <c:pt idx="152">
                  <c:v>371.5</c:v>
                </c:pt>
                <c:pt idx="153">
                  <c:v>368.79998799999998</c:v>
                </c:pt>
                <c:pt idx="154">
                  <c:v>373.60000600000001</c:v>
                </c:pt>
                <c:pt idx="155">
                  <c:v>371.20001200000002</c:v>
                </c:pt>
                <c:pt idx="156">
                  <c:v>367.20001200000002</c:v>
                </c:pt>
                <c:pt idx="157">
                  <c:v>361.79998799999998</c:v>
                </c:pt>
                <c:pt idx="158">
                  <c:v>377</c:v>
                </c:pt>
                <c:pt idx="159">
                  <c:v>394.29998799999998</c:v>
                </c:pt>
                <c:pt idx="160">
                  <c:v>417.70001200000002</c:v>
                </c:pt>
                <c:pt idx="161">
                  <c:v>436.79998799999998</c:v>
                </c:pt>
                <c:pt idx="162">
                  <c:v>448.70001200000002</c:v>
                </c:pt>
                <c:pt idx="163">
                  <c:v>449</c:v>
                </c:pt>
                <c:pt idx="164">
                  <c:v>456.70001200000002</c:v>
                </c:pt>
                <c:pt idx="165">
                  <c:v>475.10998499999999</c:v>
                </c:pt>
                <c:pt idx="166">
                  <c:v>466.290009</c:v>
                </c:pt>
                <c:pt idx="167">
                  <c:v>464.14999399999999</c:v>
                </c:pt>
                <c:pt idx="168">
                  <c:v>482.29998799999998</c:v>
                </c:pt>
                <c:pt idx="169">
                  <c:v>495.790009</c:v>
                </c:pt>
                <c:pt idx="170">
                  <c:v>501.61999500000002</c:v>
                </c:pt>
                <c:pt idx="171">
                  <c:v>501.19000199999999</c:v>
                </c:pt>
                <c:pt idx="172">
                  <c:v>494.64001500000001</c:v>
                </c:pt>
                <c:pt idx="173">
                  <c:v>492.10000600000001</c:v>
                </c:pt>
                <c:pt idx="174">
                  <c:v>493.42001299999998</c:v>
                </c:pt>
                <c:pt idx="175">
                  <c:v>481.38000499999998</c:v>
                </c:pt>
                <c:pt idx="176">
                  <c:v>492.67001299999998</c:v>
                </c:pt>
                <c:pt idx="177">
                  <c:v>506.10998499999999</c:v>
                </c:pt>
                <c:pt idx="178">
                  <c:v>498.540009</c:v>
                </c:pt>
                <c:pt idx="179">
                  <c:v>495.07000699999998</c:v>
                </c:pt>
                <c:pt idx="180">
                  <c:v>485.82000699999998</c:v>
                </c:pt>
                <c:pt idx="181">
                  <c:v>475.92001299999998</c:v>
                </c:pt>
                <c:pt idx="182">
                  <c:v>474.04998799999998</c:v>
                </c:pt>
                <c:pt idx="183">
                  <c:v>492.709991</c:v>
                </c:pt>
                <c:pt idx="184">
                  <c:v>497.54998799999998</c:v>
                </c:pt>
                <c:pt idx="185">
                  <c:v>492.69000199999999</c:v>
                </c:pt>
                <c:pt idx="186">
                  <c:v>505.67001299999998</c:v>
                </c:pt>
                <c:pt idx="187">
                  <c:v>508.30999800000001</c:v>
                </c:pt>
                <c:pt idx="188">
                  <c:v>512.46997099999999</c:v>
                </c:pt>
                <c:pt idx="189">
                  <c:v>521.05999799999995</c:v>
                </c:pt>
                <c:pt idx="190">
                  <c:v>525.67999299999997</c:v>
                </c:pt>
                <c:pt idx="191">
                  <c:v>516.94000200000005</c:v>
                </c:pt>
                <c:pt idx="192">
                  <c:v>516.71002199999998</c:v>
                </c:pt>
                <c:pt idx="193">
                  <c:v>527.19000200000005</c:v>
                </c:pt>
                <c:pt idx="194">
                  <c:v>524.47997999999995</c:v>
                </c:pt>
                <c:pt idx="195">
                  <c:v>520.40002400000003</c:v>
                </c:pt>
                <c:pt idx="196">
                  <c:v>519.04998799999998</c:v>
                </c:pt>
                <c:pt idx="197">
                  <c:v>538.90002400000003</c:v>
                </c:pt>
                <c:pt idx="198">
                  <c:v>525.13000499999998</c:v>
                </c:pt>
                <c:pt idx="199">
                  <c:v>540.92999299999997</c:v>
                </c:pt>
                <c:pt idx="200">
                  <c:v>548.080017</c:v>
                </c:pt>
                <c:pt idx="201">
                  <c:v>531.28997800000002</c:v>
                </c:pt>
                <c:pt idx="202">
                  <c:v>526.46002199999998</c:v>
                </c:pt>
                <c:pt idx="203">
                  <c:v>523.90002400000003</c:v>
                </c:pt>
                <c:pt idx="204">
                  <c:v>536.29998799999998</c:v>
                </c:pt>
                <c:pt idx="205">
                  <c:v>540.90002400000003</c:v>
                </c:pt>
                <c:pt idx="206">
                  <c:v>535.76000999999997</c:v>
                </c:pt>
                <c:pt idx="207">
                  <c:v>565.71002199999998</c:v>
                </c:pt>
                <c:pt idx="208">
                  <c:v>592.65002400000003</c:v>
                </c:pt>
                <c:pt idx="209">
                  <c:v>615.70001200000002</c:v>
                </c:pt>
                <c:pt idx="210">
                  <c:v>626.84997599999997</c:v>
                </c:pt>
                <c:pt idx="211">
                  <c:v>624.67999299999997</c:v>
                </c:pt>
                <c:pt idx="212">
                  <c:v>620.21002199999998</c:v>
                </c:pt>
                <c:pt idx="213">
                  <c:v>634.95001200000002</c:v>
                </c:pt>
                <c:pt idx="214">
                  <c:v>636.42999299999997</c:v>
                </c:pt>
                <c:pt idx="215">
                  <c:v>629.75</c:v>
                </c:pt>
                <c:pt idx="216">
                  <c:v>633.46997099999999</c:v>
                </c:pt>
                <c:pt idx="217">
                  <c:v>615.95001200000002</c:v>
                </c:pt>
                <c:pt idx="218">
                  <c:v>618.61999500000002</c:v>
                </c:pt>
                <c:pt idx="219">
                  <c:v>624.28002900000001</c:v>
                </c:pt>
                <c:pt idx="220">
                  <c:v>604.669983</c:v>
                </c:pt>
                <c:pt idx="221">
                  <c:v>590.01000999999997</c:v>
                </c:pt>
                <c:pt idx="222">
                  <c:v>584.23999000000003</c:v>
                </c:pt>
                <c:pt idx="223">
                  <c:v>591.80999799999995</c:v>
                </c:pt>
                <c:pt idx="224">
                  <c:v>572.89001499999995</c:v>
                </c:pt>
                <c:pt idx="225">
                  <c:v>578.14001499999995</c:v>
                </c:pt>
                <c:pt idx="226">
                  <c:v>585.76000999999997</c:v>
                </c:pt>
                <c:pt idx="227">
                  <c:v>574.42999299999997</c:v>
                </c:pt>
                <c:pt idx="228">
                  <c:v>580.29998799999998</c:v>
                </c:pt>
                <c:pt idx="229">
                  <c:v>585.30999799999995</c:v>
                </c:pt>
                <c:pt idx="230">
                  <c:v>585.42999299999997</c:v>
                </c:pt>
                <c:pt idx="231">
                  <c:v>569.52002000000005</c:v>
                </c:pt>
                <c:pt idx="232">
                  <c:v>554.20001200000002</c:v>
                </c:pt>
                <c:pt idx="233">
                  <c:v>547.84002699999996</c:v>
                </c:pt>
                <c:pt idx="234">
                  <c:v>563.34997599999997</c:v>
                </c:pt>
                <c:pt idx="235">
                  <c:v>567.79998799999998</c:v>
                </c:pt>
                <c:pt idx="236">
                  <c:v>570.52002000000005</c:v>
                </c:pt>
                <c:pt idx="237">
                  <c:v>565.60998500000005</c:v>
                </c:pt>
                <c:pt idx="238">
                  <c:v>580.830017</c:v>
                </c:pt>
                <c:pt idx="239">
                  <c:v>573.73999000000003</c:v>
                </c:pt>
                <c:pt idx="240">
                  <c:v>573.17999299999997</c:v>
                </c:pt>
                <c:pt idx="241">
                  <c:v>563.70001200000002</c:v>
                </c:pt>
                <c:pt idx="242">
                  <c:v>563.55999799999995</c:v>
                </c:pt>
                <c:pt idx="243">
                  <c:v>573.44000200000005</c:v>
                </c:pt>
                <c:pt idx="244">
                  <c:v>583.01000999999997</c:v>
                </c:pt>
                <c:pt idx="245">
                  <c:v>589.11999500000002</c:v>
                </c:pt>
                <c:pt idx="246">
                  <c:v>577.20001200000002</c:v>
                </c:pt>
                <c:pt idx="247">
                  <c:v>571.63000499999998</c:v>
                </c:pt>
                <c:pt idx="248">
                  <c:v>570.52002000000005</c:v>
                </c:pt>
                <c:pt idx="249">
                  <c:v>582.60998500000005</c:v>
                </c:pt>
                <c:pt idx="250">
                  <c:v>597.29998799999998</c:v>
                </c:pt>
                <c:pt idx="251">
                  <c:v>605.169983</c:v>
                </c:pt>
                <c:pt idx="252">
                  <c:v>616.82000700000003</c:v>
                </c:pt>
                <c:pt idx="253">
                  <c:v>637.15997300000004</c:v>
                </c:pt>
                <c:pt idx="254">
                  <c:v>642.59997599999997</c:v>
                </c:pt>
                <c:pt idx="255">
                  <c:v>649.48999000000003</c:v>
                </c:pt>
                <c:pt idx="256">
                  <c:v>661.59997599999997</c:v>
                </c:pt>
                <c:pt idx="257">
                  <c:v>655.78997800000002</c:v>
                </c:pt>
                <c:pt idx="258">
                  <c:v>661.28997800000002</c:v>
                </c:pt>
                <c:pt idx="259">
                  <c:v>665.88000499999998</c:v>
                </c:pt>
                <c:pt idx="260">
                  <c:v>676.95001200000002</c:v>
                </c:pt>
                <c:pt idx="261">
                  <c:v>677.21002199999998</c:v>
                </c:pt>
                <c:pt idx="262">
                  <c:v>697.15002400000003</c:v>
                </c:pt>
                <c:pt idx="263">
                  <c:v>701.63000499999998</c:v>
                </c:pt>
                <c:pt idx="264">
                  <c:v>696.34002699999996</c:v>
                </c:pt>
                <c:pt idx="265">
                  <c:v>700.97997999999995</c:v>
                </c:pt>
                <c:pt idx="266">
                  <c:v>690.53997800000002</c:v>
                </c:pt>
                <c:pt idx="267">
                  <c:v>663.60998500000005</c:v>
                </c:pt>
                <c:pt idx="268">
                  <c:v>670.77002000000005</c:v>
                </c:pt>
                <c:pt idx="269">
                  <c:v>681.36999500000002</c:v>
                </c:pt>
                <c:pt idx="270">
                  <c:v>692.78002900000001</c:v>
                </c:pt>
                <c:pt idx="271">
                  <c:v>682.71997099999999</c:v>
                </c:pt>
                <c:pt idx="272">
                  <c:v>681.53997800000002</c:v>
                </c:pt>
                <c:pt idx="273">
                  <c:v>669.84997599999997</c:v>
                </c:pt>
                <c:pt idx="274">
                  <c:v>666.330017</c:v>
                </c:pt>
                <c:pt idx="275">
                  <c:v>666.78002900000001</c:v>
                </c:pt>
                <c:pt idx="276">
                  <c:v>658.40997300000004</c:v>
                </c:pt>
                <c:pt idx="277">
                  <c:v>661.419983</c:v>
                </c:pt>
                <c:pt idx="278">
                  <c:v>681.44000200000005</c:v>
                </c:pt>
                <c:pt idx="279">
                  <c:v>676.36999500000002</c:v>
                </c:pt>
                <c:pt idx="280">
                  <c:v>694.28997800000002</c:v>
                </c:pt>
                <c:pt idx="281">
                  <c:v>700.53002900000001</c:v>
                </c:pt>
                <c:pt idx="282">
                  <c:v>702.01000999999997</c:v>
                </c:pt>
                <c:pt idx="283">
                  <c:v>693.19000200000005</c:v>
                </c:pt>
                <c:pt idx="284">
                  <c:v>689.59002699999996</c:v>
                </c:pt>
                <c:pt idx="285">
                  <c:v>694.80999799999995</c:v>
                </c:pt>
                <c:pt idx="286">
                  <c:v>704.48999000000003</c:v>
                </c:pt>
                <c:pt idx="287">
                  <c:v>705.80999799999995</c:v>
                </c:pt>
                <c:pt idx="288">
                  <c:v>699.72997999999995</c:v>
                </c:pt>
                <c:pt idx="289">
                  <c:v>700.23999000000003</c:v>
                </c:pt>
                <c:pt idx="290">
                  <c:v>704.70001200000002</c:v>
                </c:pt>
                <c:pt idx="291">
                  <c:v>718.080017</c:v>
                </c:pt>
                <c:pt idx="292">
                  <c:v>718.26000999999997</c:v>
                </c:pt>
                <c:pt idx="293">
                  <c:v>730.96002199999998</c:v>
                </c:pt>
                <c:pt idx="294">
                  <c:v>734.07000700000003</c:v>
                </c:pt>
                <c:pt idx="295">
                  <c:v>749.71002199999998</c:v>
                </c:pt>
                <c:pt idx="296">
                  <c:v>744.30999799999995</c:v>
                </c:pt>
                <c:pt idx="297">
                  <c:v>740.10998500000005</c:v>
                </c:pt>
                <c:pt idx="298">
                  <c:v>754.65002400000003</c:v>
                </c:pt>
                <c:pt idx="299">
                  <c:v>763.22997999999995</c:v>
                </c:pt>
                <c:pt idx="300">
                  <c:v>764.27002000000005</c:v>
                </c:pt>
                <c:pt idx="301">
                  <c:v>787.419983</c:v>
                </c:pt>
                <c:pt idx="302">
                  <c:v>772.67999299999997</c:v>
                </c:pt>
                <c:pt idx="303">
                  <c:v>779.26000999999997</c:v>
                </c:pt>
                <c:pt idx="304">
                  <c:v>762.98999000000003</c:v>
                </c:pt>
                <c:pt idx="305">
                  <c:v>779.32000700000003</c:v>
                </c:pt>
                <c:pt idx="306">
                  <c:v>751.55999799999995</c:v>
                </c:pt>
                <c:pt idx="307">
                  <c:v>754.86999500000002</c:v>
                </c:pt>
                <c:pt idx="308">
                  <c:v>772.21997099999999</c:v>
                </c:pt>
                <c:pt idx="309">
                  <c:v>760.73999000000003</c:v>
                </c:pt>
                <c:pt idx="310">
                  <c:v>759.22997999999995</c:v>
                </c:pt>
                <c:pt idx="311">
                  <c:v>758.70001200000002</c:v>
                </c:pt>
                <c:pt idx="312">
                  <c:v>776.79998799999998</c:v>
                </c:pt>
                <c:pt idx="313">
                  <c:v>782.94000200000005</c:v>
                </c:pt>
                <c:pt idx="314">
                  <c:v>792.30999799999995</c:v>
                </c:pt>
                <c:pt idx="315">
                  <c:v>794.28002900000001</c:v>
                </c:pt>
                <c:pt idx="316">
                  <c:v>796.53002900000001</c:v>
                </c:pt>
                <c:pt idx="317">
                  <c:v>777.28002900000001</c:v>
                </c:pt>
                <c:pt idx="318">
                  <c:v>781.39001499999995</c:v>
                </c:pt>
                <c:pt idx="319">
                  <c:v>788.84997599999997</c:v>
                </c:pt>
                <c:pt idx="320">
                  <c:v>783.78002900000001</c:v>
                </c:pt>
                <c:pt idx="321">
                  <c:v>790.54998799999998</c:v>
                </c:pt>
                <c:pt idx="322">
                  <c:v>789.20001200000002</c:v>
                </c:pt>
                <c:pt idx="323">
                  <c:v>803.92999299999997</c:v>
                </c:pt>
                <c:pt idx="324">
                  <c:v>783.45001200000002</c:v>
                </c:pt>
                <c:pt idx="325">
                  <c:v>743.46002199999998</c:v>
                </c:pt>
                <c:pt idx="326">
                  <c:v>748.71002199999998</c:v>
                </c:pt>
                <c:pt idx="327">
                  <c:v>727.96997099999999</c:v>
                </c:pt>
                <c:pt idx="328">
                  <c:v>722.55999799999995</c:v>
                </c:pt>
                <c:pt idx="329">
                  <c:v>733.84002699999996</c:v>
                </c:pt>
                <c:pt idx="330">
                  <c:v>732.85998500000005</c:v>
                </c:pt>
                <c:pt idx="331">
                  <c:v>716.919983</c:v>
                </c:pt>
                <c:pt idx="332">
                  <c:v>726.70001200000002</c:v>
                </c:pt>
                <c:pt idx="333">
                  <c:v>733.14001499999995</c:v>
                </c:pt>
                <c:pt idx="334">
                  <c:v>742.38000499999998</c:v>
                </c:pt>
                <c:pt idx="335">
                  <c:v>734.25</c:v>
                </c:pt>
                <c:pt idx="336">
                  <c:v>729.34997599999997</c:v>
                </c:pt>
                <c:pt idx="337">
                  <c:v>693.78997800000002</c:v>
                </c:pt>
                <c:pt idx="338">
                  <c:v>706.84997599999997</c:v>
                </c:pt>
                <c:pt idx="339">
                  <c:v>707.46002199999998</c:v>
                </c:pt>
                <c:pt idx="340">
                  <c:v>721.35998500000005</c:v>
                </c:pt>
                <c:pt idx="341">
                  <c:v>716.67999299999997</c:v>
                </c:pt>
                <c:pt idx="342">
                  <c:v>722.15997300000004</c:v>
                </c:pt>
                <c:pt idx="343">
                  <c:v>718.669983</c:v>
                </c:pt>
                <c:pt idx="344">
                  <c:v>731.60998500000005</c:v>
                </c:pt>
                <c:pt idx="345">
                  <c:v>742.42999299999997</c:v>
                </c:pt>
                <c:pt idx="346">
                  <c:v>762.94000200000005</c:v>
                </c:pt>
                <c:pt idx="347">
                  <c:v>759.22997999999995</c:v>
                </c:pt>
                <c:pt idx="348">
                  <c:v>763.72997999999995</c:v>
                </c:pt>
                <c:pt idx="349">
                  <c:v>777.90997300000004</c:v>
                </c:pt>
                <c:pt idx="350">
                  <c:v>757.46002199999998</c:v>
                </c:pt>
                <c:pt idx="351">
                  <c:v>764.28997800000002</c:v>
                </c:pt>
                <c:pt idx="352">
                  <c:v>749.96002199999998</c:v>
                </c:pt>
                <c:pt idx="353">
                  <c:v>767.080017</c:v>
                </c:pt>
                <c:pt idx="354">
                  <c:v>765.38000499999998</c:v>
                </c:pt>
                <c:pt idx="355">
                  <c:v>776.15002400000003</c:v>
                </c:pt>
                <c:pt idx="356">
                  <c:v>766.080017</c:v>
                </c:pt>
                <c:pt idx="357">
                  <c:v>762.11999500000002</c:v>
                </c:pt>
                <c:pt idx="358">
                  <c:v>764.669983</c:v>
                </c:pt>
                <c:pt idx="359">
                  <c:v>742.52002000000005</c:v>
                </c:pt>
                <c:pt idx="360">
                  <c:v>745.02002000000005</c:v>
                </c:pt>
                <c:pt idx="361">
                  <c:v>719.04998799999998</c:v>
                </c:pt>
                <c:pt idx="362">
                  <c:v>729.07000700000003</c:v>
                </c:pt>
                <c:pt idx="363">
                  <c:v>742.19000200000005</c:v>
                </c:pt>
                <c:pt idx="364">
                  <c:v>751.96002199999998</c:v>
                </c:pt>
                <c:pt idx="365">
                  <c:v>749.69000200000005</c:v>
                </c:pt>
                <c:pt idx="366">
                  <c:v>762.15997300000004</c:v>
                </c:pt>
                <c:pt idx="367">
                  <c:v>762.04998799999998</c:v>
                </c:pt>
                <c:pt idx="368">
                  <c:v>758.90997300000004</c:v>
                </c:pt>
                <c:pt idx="369">
                  <c:v>772.05999799999995</c:v>
                </c:pt>
                <c:pt idx="370">
                  <c:v>790.42999299999997</c:v>
                </c:pt>
                <c:pt idx="371">
                  <c:v>786.96997099999999</c:v>
                </c:pt>
                <c:pt idx="372">
                  <c:v>791.080017</c:v>
                </c:pt>
                <c:pt idx="373">
                  <c:v>798.78997800000002</c:v>
                </c:pt>
                <c:pt idx="374">
                  <c:v>802.21997099999999</c:v>
                </c:pt>
                <c:pt idx="375">
                  <c:v>808.330017</c:v>
                </c:pt>
                <c:pt idx="376">
                  <c:v>818.65997300000004</c:v>
                </c:pt>
                <c:pt idx="377">
                  <c:v>817.21002199999998</c:v>
                </c:pt>
                <c:pt idx="378">
                  <c:v>814.69000200000005</c:v>
                </c:pt>
                <c:pt idx="379">
                  <c:v>832.64001499999995</c:v>
                </c:pt>
                <c:pt idx="380">
                  <c:v>823.44000200000005</c:v>
                </c:pt>
                <c:pt idx="381">
                  <c:v>843.97997999999995</c:v>
                </c:pt>
                <c:pt idx="382">
                  <c:v>843.53002900000001</c:v>
                </c:pt>
                <c:pt idx="383">
                  <c:v>858.94000200000005</c:v>
                </c:pt>
                <c:pt idx="384">
                  <c:v>864.57000700000003</c:v>
                </c:pt>
                <c:pt idx="385">
                  <c:v>871.86999500000002</c:v>
                </c:pt>
                <c:pt idx="386">
                  <c:v>872.96997099999999</c:v>
                </c:pt>
                <c:pt idx="387">
                  <c:v>884.38000499999998</c:v>
                </c:pt>
                <c:pt idx="388">
                  <c:v>908.65002400000003</c:v>
                </c:pt>
                <c:pt idx="389">
                  <c:v>938.86999500000002</c:v>
                </c:pt>
                <c:pt idx="390">
                  <c:v>933.45001200000002</c:v>
                </c:pt>
                <c:pt idx="391">
                  <c:v>969.76000999999997</c:v>
                </c:pt>
                <c:pt idx="392">
                  <c:v>999.330017</c:v>
                </c:pt>
                <c:pt idx="393">
                  <c:v>961.77002000000005</c:v>
                </c:pt>
                <c:pt idx="394">
                  <c:v>1005.280029</c:v>
                </c:pt>
                <c:pt idx="395">
                  <c:v>991.09002699999996</c:v>
                </c:pt>
                <c:pt idx="396">
                  <c:v>1004.1099850000001</c:v>
                </c:pt>
                <c:pt idx="397">
                  <c:v>1031.280029</c:v>
                </c:pt>
                <c:pt idx="398">
                  <c:v>1019.969971</c:v>
                </c:pt>
                <c:pt idx="399">
                  <c:v>1019.469971</c:v>
                </c:pt>
                <c:pt idx="400">
                  <c:v>1060.030029</c:v>
                </c:pt>
                <c:pt idx="401">
                  <c:v>1051.099976</c:v>
                </c:pt>
                <c:pt idx="402">
                  <c:v>1053.3900149999999</c:v>
                </c:pt>
                <c:pt idx="403">
                  <c:v>1043.540039</c:v>
                </c:pt>
                <c:pt idx="404">
                  <c:v>1012.039978</c:v>
                </c:pt>
                <c:pt idx="405">
                  <c:v>1018.380005</c:v>
                </c:pt>
                <c:pt idx="406">
                  <c:v>1039.530029</c:v>
                </c:pt>
                <c:pt idx="407">
                  <c:v>1025.5500489999999</c:v>
                </c:pt>
                <c:pt idx="408">
                  <c:v>1065.660034</c:v>
                </c:pt>
                <c:pt idx="409">
                  <c:v>1063.869995</c:v>
                </c:pt>
                <c:pt idx="410">
                  <c:v>1045.030029</c:v>
                </c:pt>
                <c:pt idx="411">
                  <c:v>1030.170044</c:v>
                </c:pt>
                <c:pt idx="412">
                  <c:v>1055.3100589999999</c:v>
                </c:pt>
                <c:pt idx="413">
                  <c:v>1062.410034</c:v>
                </c:pt>
                <c:pt idx="414">
                  <c:v>1030.4799800000001</c:v>
                </c:pt>
                <c:pt idx="415">
                  <c:v>1046.8900149999999</c:v>
                </c:pt>
                <c:pt idx="416">
                  <c:v>1052.130005</c:v>
                </c:pt>
                <c:pt idx="417">
                  <c:v>1033.469971</c:v>
                </c:pt>
                <c:pt idx="418">
                  <c:v>1008.22998</c:v>
                </c:pt>
                <c:pt idx="419">
                  <c:v>1018.450012</c:v>
                </c:pt>
                <c:pt idx="420">
                  <c:v>1040.959961</c:v>
                </c:pt>
                <c:pt idx="421">
                  <c:v>1072.1099850000001</c:v>
                </c:pt>
                <c:pt idx="422">
                  <c:v>1094.599976</c:v>
                </c:pt>
                <c:pt idx="423">
                  <c:v>1090.709961</c:v>
                </c:pt>
                <c:pt idx="424">
                  <c:v>1117.790039</c:v>
                </c:pt>
                <c:pt idx="425">
                  <c:v>1086.079956</c:v>
                </c:pt>
                <c:pt idx="426">
                  <c:v>1063.7299800000001</c:v>
                </c:pt>
                <c:pt idx="427">
                  <c:v>1099.589966</c:v>
                </c:pt>
                <c:pt idx="428">
                  <c:v>1102.219971</c:v>
                </c:pt>
                <c:pt idx="429">
                  <c:v>1101.400024</c:v>
                </c:pt>
                <c:pt idx="430">
                  <c:v>1118.209961</c:v>
                </c:pt>
                <c:pt idx="431">
                  <c:v>1100.9399410000001</c:v>
                </c:pt>
                <c:pt idx="432">
                  <c:v>1138.6999510000001</c:v>
                </c:pt>
                <c:pt idx="433">
                  <c:v>1186.8900149999999</c:v>
                </c:pt>
                <c:pt idx="434">
                  <c:v>1184.599976</c:v>
                </c:pt>
                <c:pt idx="435">
                  <c:v>1202.76001</c:v>
                </c:pt>
                <c:pt idx="436">
                  <c:v>1241.880005</c:v>
                </c:pt>
                <c:pt idx="437">
                  <c:v>1247.8000489999999</c:v>
                </c:pt>
                <c:pt idx="438">
                  <c:v>1243.4300539999999</c:v>
                </c:pt>
                <c:pt idx="439">
                  <c:v>1229.76001</c:v>
                </c:pt>
                <c:pt idx="440">
                  <c:v>1213.1800539999999</c:v>
                </c:pt>
                <c:pt idx="441">
                  <c:v>1175.4399410000001</c:v>
                </c:pt>
                <c:pt idx="442">
                  <c:v>1185.0200199999999</c:v>
                </c:pt>
                <c:pt idx="443">
                  <c:v>1158.349976</c:v>
                </c:pt>
                <c:pt idx="444">
                  <c:v>1103.48999</c:v>
                </c:pt>
                <c:pt idx="445">
                  <c:v>1097.6800539999999</c:v>
                </c:pt>
                <c:pt idx="446">
                  <c:v>1079.4399410000001</c:v>
                </c:pt>
                <c:pt idx="447">
                  <c:v>1124.920044</c:v>
                </c:pt>
                <c:pt idx="448">
                  <c:v>1137.2700199999999</c:v>
                </c:pt>
                <c:pt idx="449">
                  <c:v>1133.650024</c:v>
                </c:pt>
                <c:pt idx="450">
                  <c:v>1143.0500489999999</c:v>
                </c:pt>
                <c:pt idx="451">
                  <c:v>1141.5</c:v>
                </c:pt>
                <c:pt idx="452">
                  <c:v>1139.3900149999999</c:v>
                </c:pt>
                <c:pt idx="453">
                  <c:v>1188.670044</c:v>
                </c:pt>
                <c:pt idx="454">
                  <c:v>1219.6899410000001</c:v>
                </c:pt>
                <c:pt idx="455">
                  <c:v>1230.0500489999999</c:v>
                </c:pt>
                <c:pt idx="456">
                  <c:v>1247.5600589999999</c:v>
                </c:pt>
                <c:pt idx="457">
                  <c:v>1248.2700199999999</c:v>
                </c:pt>
                <c:pt idx="458">
                  <c:v>1242.4799800000001</c:v>
                </c:pt>
                <c:pt idx="459">
                  <c:v>1222.599976</c:v>
                </c:pt>
                <c:pt idx="460">
                  <c:v>1221.780029</c:v>
                </c:pt>
                <c:pt idx="461">
                  <c:v>1257.51001</c:v>
                </c:pt>
                <c:pt idx="462">
                  <c:v>1261.8000489999999</c:v>
                </c:pt>
                <c:pt idx="463">
                  <c:v>1274.3599850000001</c:v>
                </c:pt>
                <c:pt idx="464">
                  <c:v>1292.6099850000001</c:v>
                </c:pt>
                <c:pt idx="465">
                  <c:v>1287.6800539999999</c:v>
                </c:pt>
                <c:pt idx="466">
                  <c:v>1284.910034</c:v>
                </c:pt>
                <c:pt idx="467">
                  <c:v>1288.5600589999999</c:v>
                </c:pt>
                <c:pt idx="468">
                  <c:v>1291.380005</c:v>
                </c:pt>
                <c:pt idx="469">
                  <c:v>1310.6800539999999</c:v>
                </c:pt>
                <c:pt idx="470">
                  <c:v>1332.0200199999999</c:v>
                </c:pt>
                <c:pt idx="471">
                  <c:v>1349.0500489999999</c:v>
                </c:pt>
                <c:pt idx="472">
                  <c:v>1363.829956</c:v>
                </c:pt>
                <c:pt idx="473">
                  <c:v>1379.849976</c:v>
                </c:pt>
                <c:pt idx="474">
                  <c:v>1357.709961</c:v>
                </c:pt>
                <c:pt idx="475">
                  <c:v>1367.1899410000001</c:v>
                </c:pt>
                <c:pt idx="476">
                  <c:v>1334.3199460000001</c:v>
                </c:pt>
                <c:pt idx="477">
                  <c:v>1309</c:v>
                </c:pt>
                <c:pt idx="478">
                  <c:v>1311.8000489999999</c:v>
                </c:pt>
                <c:pt idx="479">
                  <c:v>1292.969971</c:v>
                </c:pt>
                <c:pt idx="480">
                  <c:v>1254.0699460000001</c:v>
                </c:pt>
                <c:pt idx="481">
                  <c:v>1249.51001</c:v>
                </c:pt>
                <c:pt idx="482">
                  <c:v>1236.7299800000001</c:v>
                </c:pt>
                <c:pt idx="483">
                  <c:v>1206.900024</c:v>
                </c:pt>
                <c:pt idx="484">
                  <c:v>1222.5699460000001</c:v>
                </c:pt>
                <c:pt idx="485">
                  <c:v>1209.290039</c:v>
                </c:pt>
                <c:pt idx="486">
                  <c:v>1305.329956</c:v>
                </c:pt>
                <c:pt idx="487">
                  <c:v>1335.0500489999999</c:v>
                </c:pt>
                <c:pt idx="488">
                  <c:v>1340.7299800000001</c:v>
                </c:pt>
                <c:pt idx="489">
                  <c:v>1389.719971</c:v>
                </c:pt>
                <c:pt idx="490">
                  <c:v>1400.3199460000001</c:v>
                </c:pt>
                <c:pt idx="491">
                  <c:v>1404.839966</c:v>
                </c:pt>
                <c:pt idx="492">
                  <c:v>1423.030029</c:v>
                </c:pt>
                <c:pt idx="493">
                  <c:v>1447.099976</c:v>
                </c:pt>
                <c:pt idx="494">
                  <c:v>1438.150024</c:v>
                </c:pt>
                <c:pt idx="495">
                  <c:v>1467.6099850000001</c:v>
                </c:pt>
                <c:pt idx="496">
                  <c:v>1502.619995</c:v>
                </c:pt>
                <c:pt idx="497">
                  <c:v>1547.98999</c:v>
                </c:pt>
                <c:pt idx="498">
                  <c:v>1569.579956</c:v>
                </c:pt>
                <c:pt idx="499">
                  <c:v>1594.329956</c:v>
                </c:pt>
                <c:pt idx="500">
                  <c:v>1598.5200199999999</c:v>
                </c:pt>
                <c:pt idx="501">
                  <c:v>1562.030029</c:v>
                </c:pt>
                <c:pt idx="502">
                  <c:v>1598.6899410000001</c:v>
                </c:pt>
                <c:pt idx="503">
                  <c:v>1587.3199460000001</c:v>
                </c:pt>
                <c:pt idx="504">
                  <c:v>1635.7700199999999</c:v>
                </c:pt>
                <c:pt idx="505">
                  <c:v>1649.329956</c:v>
                </c:pt>
                <c:pt idx="506">
                  <c:v>1680.3599850000001</c:v>
                </c:pt>
                <c:pt idx="507">
                  <c:v>1682.23999</c:v>
                </c:pt>
                <c:pt idx="508">
                  <c:v>1715.869995</c:v>
                </c:pt>
                <c:pt idx="509">
                  <c:v>1739.030029</c:v>
                </c:pt>
                <c:pt idx="510">
                  <c:v>1666.849976</c:v>
                </c:pt>
                <c:pt idx="511">
                  <c:v>1650.920044</c:v>
                </c:pt>
                <c:pt idx="512">
                  <c:v>1593.6099850000001</c:v>
                </c:pt>
                <c:pt idx="513">
                  <c:v>1602.400024</c:v>
                </c:pt>
                <c:pt idx="514">
                  <c:v>1583.51001</c:v>
                </c:pt>
                <c:pt idx="515">
                  <c:v>1620.75</c:v>
                </c:pt>
                <c:pt idx="516">
                  <c:v>1600.5500489999999</c:v>
                </c:pt>
                <c:pt idx="517">
                  <c:v>1633.900024</c:v>
                </c:pt>
                <c:pt idx="518">
                  <c:v>1536.579956</c:v>
                </c:pt>
                <c:pt idx="519">
                  <c:v>1524.73999</c:v>
                </c:pt>
                <c:pt idx="520">
                  <c:v>1511.380005</c:v>
                </c:pt>
                <c:pt idx="521">
                  <c:v>1581.530029</c:v>
                </c:pt>
                <c:pt idx="522">
                  <c:v>1503.219971</c:v>
                </c:pt>
                <c:pt idx="523">
                  <c:v>1562.880005</c:v>
                </c:pt>
                <c:pt idx="524">
                  <c:v>1575.9300539999999</c:v>
                </c:pt>
                <c:pt idx="525">
                  <c:v>1619.3599850000001</c:v>
                </c:pt>
                <c:pt idx="526">
                  <c:v>1694.349976</c:v>
                </c:pt>
                <c:pt idx="527">
                  <c:v>1710.420044</c:v>
                </c:pt>
                <c:pt idx="528">
                  <c:v>1728.130005</c:v>
                </c:pt>
                <c:pt idx="529">
                  <c:v>1770.51001</c:v>
                </c:pt>
                <c:pt idx="530">
                  <c:v>1753.48999</c:v>
                </c:pt>
                <c:pt idx="531">
                  <c:v>1771.660034</c:v>
                </c:pt>
                <c:pt idx="532">
                  <c:v>1789.160034</c:v>
                </c:pt>
                <c:pt idx="533">
                  <c:v>1823.619995</c:v>
                </c:pt>
                <c:pt idx="534">
                  <c:v>1855.400024</c:v>
                </c:pt>
                <c:pt idx="535">
                  <c:v>1820.23999</c:v>
                </c:pt>
                <c:pt idx="536">
                  <c:v>1866.599976</c:v>
                </c:pt>
                <c:pt idx="537">
                  <c:v>1868.959961</c:v>
                </c:pt>
                <c:pt idx="538">
                  <c:v>1873.4399410000001</c:v>
                </c:pt>
                <c:pt idx="539">
                  <c:v>1864.369995</c:v>
                </c:pt>
                <c:pt idx="540">
                  <c:v>1846.7700199999999</c:v>
                </c:pt>
                <c:pt idx="541">
                  <c:v>1805</c:v>
                </c:pt>
                <c:pt idx="542">
                  <c:v>1778.869995</c:v>
                </c:pt>
                <c:pt idx="543">
                  <c:v>1782.920044</c:v>
                </c:pt>
                <c:pt idx="544">
                  <c:v>1745.0500489999999</c:v>
                </c:pt>
                <c:pt idx="545">
                  <c:v>1781.290039</c:v>
                </c:pt>
                <c:pt idx="546">
                  <c:v>1869.530029</c:v>
                </c:pt>
                <c:pt idx="547">
                  <c:v>1894</c:v>
                </c:pt>
                <c:pt idx="548">
                  <c:v>1943.040039</c:v>
                </c:pt>
                <c:pt idx="549">
                  <c:v>2008.76001</c:v>
                </c:pt>
                <c:pt idx="550">
                  <c:v>1930.98999</c:v>
                </c:pt>
                <c:pt idx="551">
                  <c:v>1872.3900149999999</c:v>
                </c:pt>
                <c:pt idx="552">
                  <c:v>1846.7700199999999</c:v>
                </c:pt>
                <c:pt idx="553">
                  <c:v>1790.1899410000001</c:v>
                </c:pt>
                <c:pt idx="554">
                  <c:v>1797.6099850000001</c:v>
                </c:pt>
                <c:pt idx="555">
                  <c:v>1639.6800539999999</c:v>
                </c:pt>
                <c:pt idx="556">
                  <c:v>1566.5200199999999</c:v>
                </c:pt>
                <c:pt idx="557">
                  <c:v>1641.6400149999999</c:v>
                </c:pt>
                <c:pt idx="558">
                  <c:v>1663.7700199999999</c:v>
                </c:pt>
                <c:pt idx="559">
                  <c:v>1743.589966</c:v>
                </c:pt>
                <c:pt idx="560">
                  <c:v>1614.9799800000001</c:v>
                </c:pt>
                <c:pt idx="561">
                  <c:v>1492.48999</c:v>
                </c:pt>
                <c:pt idx="562">
                  <c:v>1620.9499510000001</c:v>
                </c:pt>
                <c:pt idx="563">
                  <c:v>1693.8599850000001</c:v>
                </c:pt>
                <c:pt idx="564">
                  <c:v>1771.3900149999999</c:v>
                </c:pt>
                <c:pt idx="565">
                  <c:v>1856.5600589999999</c:v>
                </c:pt>
                <c:pt idx="566">
                  <c:v>1847.98999</c:v>
                </c:pt>
                <c:pt idx="567">
                  <c:v>1928.209961</c:v>
                </c:pt>
                <c:pt idx="568">
                  <c:v>2016.4399410000001</c:v>
                </c:pt>
                <c:pt idx="569">
                  <c:v>2003.160034</c:v>
                </c:pt>
                <c:pt idx="570">
                  <c:v>2029.3100589999999</c:v>
                </c:pt>
                <c:pt idx="571">
                  <c:v>2086.139893</c:v>
                </c:pt>
                <c:pt idx="572">
                  <c:v>2163.040039</c:v>
                </c:pt>
                <c:pt idx="573">
                  <c:v>2192.6899410000001</c:v>
                </c:pt>
                <c:pt idx="574">
                  <c:v>2344.4099120000001</c:v>
                </c:pt>
                <c:pt idx="575">
                  <c:v>2348.1999510000001</c:v>
                </c:pt>
                <c:pt idx="576">
                  <c:v>2338.8798830000001</c:v>
                </c:pt>
                <c:pt idx="577">
                  <c:v>2505.889893</c:v>
                </c:pt>
                <c:pt idx="578">
                  <c:v>2373.6201169999999</c:v>
                </c:pt>
                <c:pt idx="579">
                  <c:v>2321.889893</c:v>
                </c:pt>
                <c:pt idx="580">
                  <c:v>2283.6000979999999</c:v>
                </c:pt>
                <c:pt idx="581">
                  <c:v>2288.030029</c:v>
                </c:pt>
                <c:pt idx="582">
                  <c:v>2337.110107</c:v>
                </c:pt>
                <c:pt idx="583">
                  <c:v>2381.530029</c:v>
                </c:pt>
                <c:pt idx="584">
                  <c:v>2421.2700199999999</c:v>
                </c:pt>
                <c:pt idx="585">
                  <c:v>2419.169922</c:v>
                </c:pt>
                <c:pt idx="586">
                  <c:v>2493.3701169999999</c:v>
                </c:pt>
                <c:pt idx="587">
                  <c:v>2593.0500489999999</c:v>
                </c:pt>
                <c:pt idx="588">
                  <c:v>2484.040039</c:v>
                </c:pt>
                <c:pt idx="589">
                  <c:v>2590.6899410000001</c:v>
                </c:pt>
                <c:pt idx="590">
                  <c:v>2542.860107</c:v>
                </c:pt>
                <c:pt idx="591">
                  <c:v>2503.6201169999999</c:v>
                </c:pt>
                <c:pt idx="592">
                  <c:v>2527.860107</c:v>
                </c:pt>
                <c:pt idx="593">
                  <c:v>2520.139893</c:v>
                </c:pt>
                <c:pt idx="594">
                  <c:v>2470.5200199999999</c:v>
                </c:pt>
                <c:pt idx="595">
                  <c:v>2478.3400879999999</c:v>
                </c:pt>
                <c:pt idx="596">
                  <c:v>2447.8798830000001</c:v>
                </c:pt>
                <c:pt idx="597">
                  <c:v>2563.4399410000001</c:v>
                </c:pt>
                <c:pt idx="598">
                  <c:v>2552.6499020000001</c:v>
                </c:pt>
                <c:pt idx="599">
                  <c:v>2741.0200199999999</c:v>
                </c:pt>
                <c:pt idx="600">
                  <c:v>2793.070068</c:v>
                </c:pt>
                <c:pt idx="601">
                  <c:v>2864.4799800000001</c:v>
                </c:pt>
                <c:pt idx="602">
                  <c:v>2692.3999020000001</c:v>
                </c:pt>
                <c:pt idx="603">
                  <c:v>2638.48999</c:v>
                </c:pt>
                <c:pt idx="604">
                  <c:v>2547.969971</c:v>
                </c:pt>
                <c:pt idx="605">
                  <c:v>2637.8100589999999</c:v>
                </c:pt>
                <c:pt idx="606">
                  <c:v>2648.330078</c:v>
                </c:pt>
                <c:pt idx="607">
                  <c:v>2758.8999020000001</c:v>
                </c:pt>
                <c:pt idx="608">
                  <c:v>2843.110107</c:v>
                </c:pt>
                <c:pt idx="609">
                  <c:v>2887.0600589999999</c:v>
                </c:pt>
                <c:pt idx="610">
                  <c:v>2869.6201169999999</c:v>
                </c:pt>
                <c:pt idx="611">
                  <c:v>2740.4099120000001</c:v>
                </c:pt>
                <c:pt idx="612">
                  <c:v>2736.8500979999999</c:v>
                </c:pt>
                <c:pt idx="613">
                  <c:v>2886.570068</c:v>
                </c:pt>
                <c:pt idx="614">
                  <c:v>2731.830078</c:v>
                </c:pt>
                <c:pt idx="615">
                  <c:v>2816.5200199999999</c:v>
                </c:pt>
                <c:pt idx="616">
                  <c:v>2966.429932</c:v>
                </c:pt>
                <c:pt idx="617">
                  <c:v>3102.290039</c:v>
                </c:pt>
                <c:pt idx="618">
                  <c:v>3221.1499020000001</c:v>
                </c:pt>
                <c:pt idx="619">
                  <c:v>3369.25</c:v>
                </c:pt>
                <c:pt idx="620">
                  <c:v>3447.8100589999999</c:v>
                </c:pt>
                <c:pt idx="621">
                  <c:v>3520.6298830000001</c:v>
                </c:pt>
                <c:pt idx="622">
                  <c:v>3620.23999</c:v>
                </c:pt>
                <c:pt idx="623">
                  <c:v>3753.0600589999999</c:v>
                </c:pt>
                <c:pt idx="624">
                  <c:v>3969.4399410000001</c:v>
                </c:pt>
                <c:pt idx="625">
                  <c:v>4069.3100589999999</c:v>
                </c:pt>
                <c:pt idx="626">
                  <c:v>3882.6201169999999</c:v>
                </c:pt>
                <c:pt idx="627">
                  <c:v>4064.2700199999999</c:v>
                </c:pt>
                <c:pt idx="628">
                  <c:v>4235.3999020000001</c:v>
                </c:pt>
                <c:pt idx="629">
                  <c:v>3887.070068</c:v>
                </c:pt>
                <c:pt idx="630">
                  <c:v>4244.1401370000003</c:v>
                </c:pt>
                <c:pt idx="631">
                  <c:v>4395.4501950000003</c:v>
                </c:pt>
                <c:pt idx="632">
                  <c:v>4411.7402339999999</c:v>
                </c:pt>
                <c:pt idx="633">
                  <c:v>4590.5</c:v>
                </c:pt>
                <c:pt idx="634">
                  <c:v>4914.7900390000004</c:v>
                </c:pt>
                <c:pt idx="635">
                  <c:v>5048.6201170000004</c:v>
                </c:pt>
                <c:pt idx="636">
                  <c:v>4798.1298829999996</c:v>
                </c:pt>
                <c:pt idx="637">
                  <c:v>4963.0297849999997</c:v>
                </c:pt>
                <c:pt idx="638">
                  <c:v>4572.830078</c:v>
                </c:pt>
                <c:pt idx="639">
                  <c:v>4446.4501950000003</c:v>
                </c:pt>
                <c:pt idx="640">
                  <c:v>3321.290039</c:v>
                </c:pt>
                <c:pt idx="641">
                  <c:v>3643.8798830000001</c:v>
                </c:pt>
                <c:pt idx="642">
                  <c:v>3860.6599120000001</c:v>
                </c:pt>
                <c:pt idx="643">
                  <c:v>3816.820068</c:v>
                </c:pt>
                <c:pt idx="644">
                  <c:v>3529.0600589999999</c:v>
                </c:pt>
                <c:pt idx="645">
                  <c:v>3390.3999020000001</c:v>
                </c:pt>
                <c:pt idx="646">
                  <c:v>3205.110107</c:v>
                </c:pt>
                <c:pt idx="647">
                  <c:v>3813.3798830000001</c:v>
                </c:pt>
                <c:pt idx="648">
                  <c:v>3874.8400879999999</c:v>
                </c:pt>
                <c:pt idx="649">
                  <c:v>3860.5600589999999</c:v>
                </c:pt>
                <c:pt idx="650">
                  <c:v>3845.3400879999999</c:v>
                </c:pt>
                <c:pt idx="651">
                  <c:v>3966.110107</c:v>
                </c:pt>
                <c:pt idx="652">
                  <c:v>4023.1999510000001</c:v>
                </c:pt>
                <c:pt idx="653">
                  <c:v>4246.1801759999998</c:v>
                </c:pt>
                <c:pt idx="654">
                  <c:v>4094.4499510000001</c:v>
                </c:pt>
                <c:pt idx="655">
                  <c:v>3663</c:v>
                </c:pt>
                <c:pt idx="656">
                  <c:v>3787.360107</c:v>
                </c:pt>
                <c:pt idx="657">
                  <c:v>3789.469971</c:v>
                </c:pt>
                <c:pt idx="658">
                  <c:v>3930.3400879999999</c:v>
                </c:pt>
                <c:pt idx="659">
                  <c:v>4042.679932</c:v>
                </c:pt>
                <c:pt idx="660">
                  <c:v>4234.330078</c:v>
                </c:pt>
                <c:pt idx="661">
                  <c:v>3978.4099120000001</c:v>
                </c:pt>
                <c:pt idx="662">
                  <c:v>3835.2299800000001</c:v>
                </c:pt>
                <c:pt idx="663">
                  <c:v>3803.76001</c:v>
                </c:pt>
                <c:pt idx="664">
                  <c:v>3672.820068</c:v>
                </c:pt>
                <c:pt idx="665">
                  <c:v>3361.01001</c:v>
                </c:pt>
                <c:pt idx="666">
                  <c:v>3316.7700199999999</c:v>
                </c:pt>
                <c:pt idx="667">
                  <c:v>3483.139893</c:v>
                </c:pt>
                <c:pt idx="668">
                  <c:v>3278.360107</c:v>
                </c:pt>
                <c:pt idx="669">
                  <c:v>3451.580078</c:v>
                </c:pt>
                <c:pt idx="670">
                  <c:v>3028.98999</c:v>
                </c:pt>
                <c:pt idx="671">
                  <c:v>3027.1899410000001</c:v>
                </c:pt>
                <c:pt idx="672">
                  <c:v>2904.3798830000001</c:v>
                </c:pt>
                <c:pt idx="673">
                  <c:v>2645.290039</c:v>
                </c:pt>
                <c:pt idx="674">
                  <c:v>2917.429932</c:v>
                </c:pt>
                <c:pt idx="675">
                  <c:v>2653.2700199999999</c:v>
                </c:pt>
                <c:pt idx="676">
                  <c:v>2517.0200199999999</c:v>
                </c:pt>
                <c:pt idx="677">
                  <c:v>2470.5200199999999</c:v>
                </c:pt>
                <c:pt idx="678">
                  <c:v>2407.6499020000001</c:v>
                </c:pt>
                <c:pt idx="679">
                  <c:v>2626.5</c:v>
                </c:pt>
                <c:pt idx="680">
                  <c:v>2770.3798830000001</c:v>
                </c:pt>
                <c:pt idx="681">
                  <c:v>2781.3000489999999</c:v>
                </c:pt>
                <c:pt idx="682">
                  <c:v>2660.5</c:v>
                </c:pt>
                <c:pt idx="683">
                  <c:v>2470.969971</c:v>
                </c:pt>
                <c:pt idx="684">
                  <c:v>2425.3798830000001</c:v>
                </c:pt>
                <c:pt idx="685">
                  <c:v>2262.51001</c:v>
                </c:pt>
                <c:pt idx="686">
                  <c:v>2117.6298830000001</c:v>
                </c:pt>
                <c:pt idx="687">
                  <c:v>2052.780029</c:v>
                </c:pt>
                <c:pt idx="688">
                  <c:v>1890.910034</c:v>
                </c:pt>
                <c:pt idx="689">
                  <c:v>1928.6800539999999</c:v>
                </c:pt>
                <c:pt idx="690">
                  <c:v>1840.26001</c:v>
                </c:pt>
                <c:pt idx="691">
                  <c:v>1720.3599850000001</c:v>
                </c:pt>
                <c:pt idx="692">
                  <c:v>1961.4300539999999</c:v>
                </c:pt>
                <c:pt idx="693">
                  <c:v>2163.4099120000001</c:v>
                </c:pt>
                <c:pt idx="694">
                  <c:v>2075.679932</c:v>
                </c:pt>
                <c:pt idx="695">
                  <c:v>2191.530029</c:v>
                </c:pt>
                <c:pt idx="696">
                  <c:v>2107.429932</c:v>
                </c:pt>
                <c:pt idx="697">
                  <c:v>2198.8798830000001</c:v>
                </c:pt>
                <c:pt idx="698">
                  <c:v>2251.030029</c:v>
                </c:pt>
                <c:pt idx="699">
                  <c:v>2149.4399410000001</c:v>
                </c:pt>
                <c:pt idx="700">
                  <c:v>2215.1000979999999</c:v>
                </c:pt>
                <c:pt idx="701">
                  <c:v>2028.4300539999999</c:v>
                </c:pt>
                <c:pt idx="702">
                  <c:v>2034.839966</c:v>
                </c:pt>
                <c:pt idx="703">
                  <c:v>2160.540039</c:v>
                </c:pt>
                <c:pt idx="704">
                  <c:v>2004.160034</c:v>
                </c:pt>
                <c:pt idx="705">
                  <c:v>2084.790039</c:v>
                </c:pt>
                <c:pt idx="706">
                  <c:v>2029.369995</c:v>
                </c:pt>
                <c:pt idx="707">
                  <c:v>2029.0699460000001</c:v>
                </c:pt>
                <c:pt idx="708">
                  <c:v>2066.330078</c:v>
                </c:pt>
                <c:pt idx="709">
                  <c:v>1956.469971</c:v>
                </c:pt>
                <c:pt idx="710">
                  <c:v>1867.01001</c:v>
                </c:pt>
                <c:pt idx="711">
                  <c:v>1916.8000489999999</c:v>
                </c:pt>
                <c:pt idx="712">
                  <c:v>1805.4300539999999</c:v>
                </c:pt>
                <c:pt idx="713">
                  <c:v>1687.6999510000001</c:v>
                </c:pt>
                <c:pt idx="714">
                  <c:v>1695.380005</c:v>
                </c:pt>
                <c:pt idx="715">
                  <c:v>1423.1899410000001</c:v>
                </c:pt>
                <c:pt idx="716">
                  <c:v>1498.8000489999999</c:v>
                </c:pt>
                <c:pt idx="717">
                  <c:v>1605.3000489999999</c:v>
                </c:pt>
                <c:pt idx="718">
                  <c:v>1703.400024</c:v>
                </c:pt>
                <c:pt idx="719">
                  <c:v>1671.3100589999999</c:v>
                </c:pt>
                <c:pt idx="720">
                  <c:v>1768.959961</c:v>
                </c:pt>
                <c:pt idx="721">
                  <c:v>1745.7299800000001</c:v>
                </c:pt>
                <c:pt idx="722">
                  <c:v>1828.4799800000001</c:v>
                </c:pt>
                <c:pt idx="723">
                  <c:v>1898.579956</c:v>
                </c:pt>
                <c:pt idx="724">
                  <c:v>1903.1999510000001</c:v>
                </c:pt>
                <c:pt idx="725">
                  <c:v>1930.579956</c:v>
                </c:pt>
                <c:pt idx="726">
                  <c:v>2021.26001</c:v>
                </c:pt>
                <c:pt idx="727">
                  <c:v>1953.170044</c:v>
                </c:pt>
                <c:pt idx="728">
                  <c:v>1945.829956</c:v>
                </c:pt>
                <c:pt idx="729">
                  <c:v>1987.26001</c:v>
                </c:pt>
                <c:pt idx="730">
                  <c:v>2059.3798830000001</c:v>
                </c:pt>
                <c:pt idx="731">
                  <c:v>2022.459961</c:v>
                </c:pt>
                <c:pt idx="732">
                  <c:v>1930.339966</c:v>
                </c:pt>
                <c:pt idx="733">
                  <c:v>1937.6999510000001</c:v>
                </c:pt>
                <c:pt idx="734">
                  <c:v>1911.23999</c:v>
                </c:pt>
                <c:pt idx="735">
                  <c:v>1818.880005</c:v>
                </c:pt>
                <c:pt idx="736">
                  <c:v>1805.1999510000001</c:v>
                </c:pt>
                <c:pt idx="737">
                  <c:v>1724.540039</c:v>
                </c:pt>
                <c:pt idx="738">
                  <c:v>1802.73999</c:v>
                </c:pt>
                <c:pt idx="739">
                  <c:v>1929.670044</c:v>
                </c:pt>
                <c:pt idx="740">
                  <c:v>1868.3000489999999</c:v>
                </c:pt>
                <c:pt idx="741">
                  <c:v>1851.3900149999999</c:v>
                </c:pt>
                <c:pt idx="742">
                  <c:v>1845.349976</c:v>
                </c:pt>
                <c:pt idx="743">
                  <c:v>1770.030029</c:v>
                </c:pt>
                <c:pt idx="744">
                  <c:v>1756.1899410000001</c:v>
                </c:pt>
                <c:pt idx="745">
                  <c:v>1796.829956</c:v>
                </c:pt>
                <c:pt idx="746">
                  <c:v>1663.8900149999999</c:v>
                </c:pt>
                <c:pt idx="747">
                  <c:v>1613.030029</c:v>
                </c:pt>
                <c:pt idx="748">
                  <c:v>1600.849976</c:v>
                </c:pt>
                <c:pt idx="749">
                  <c:v>1741.3900149999999</c:v>
                </c:pt>
                <c:pt idx="750">
                  <c:v>1661.48999</c:v>
                </c:pt>
                <c:pt idx="751">
                  <c:v>1615.7299800000001</c:v>
                </c:pt>
                <c:pt idx="752">
                  <c:v>1535.4799800000001</c:v>
                </c:pt>
                <c:pt idx="753">
                  <c:v>1504.73999</c:v>
                </c:pt>
                <c:pt idx="754">
                  <c:v>1440.959961</c:v>
                </c:pt>
                <c:pt idx="755">
                  <c:v>1463.209961</c:v>
                </c:pt>
                <c:pt idx="756">
                  <c:v>1448.3599850000001</c:v>
                </c:pt>
                <c:pt idx="757">
                  <c:v>1373.5</c:v>
                </c:pt>
                <c:pt idx="758">
                  <c:v>1319.150024</c:v>
                </c:pt>
                <c:pt idx="759">
                  <c:v>1262.119995</c:v>
                </c:pt>
                <c:pt idx="760">
                  <c:v>1247.920044</c:v>
                </c:pt>
                <c:pt idx="761">
                  <c:v>1306.119995</c:v>
                </c:pt>
                <c:pt idx="762">
                  <c:v>1361.01001</c:v>
                </c:pt>
                <c:pt idx="763">
                  <c:v>1380.619995</c:v>
                </c:pt>
                <c:pt idx="764">
                  <c:v>1314.849976</c:v>
                </c:pt>
                <c:pt idx="765">
                  <c:v>1295.3000489999999</c:v>
                </c:pt>
                <c:pt idx="766">
                  <c:v>1291.400024</c:v>
                </c:pt>
                <c:pt idx="767">
                  <c:v>1221.089966</c:v>
                </c:pt>
                <c:pt idx="768">
                  <c:v>1199.160034</c:v>
                </c:pt>
                <c:pt idx="769">
                  <c:v>1139.900024</c:v>
                </c:pt>
                <c:pt idx="770">
                  <c:v>1210.469971</c:v>
                </c:pt>
                <c:pt idx="771">
                  <c:v>1287.8599850000001</c:v>
                </c:pt>
                <c:pt idx="772">
                  <c:v>1331.130005</c:v>
                </c:pt>
                <c:pt idx="773">
                  <c:v>1360.6999510000001</c:v>
                </c:pt>
                <c:pt idx="774">
                  <c:v>1359.280029</c:v>
                </c:pt>
                <c:pt idx="775">
                  <c:v>1411.1400149999999</c:v>
                </c:pt>
                <c:pt idx="776">
                  <c:v>1468.73999</c:v>
                </c:pt>
                <c:pt idx="777">
                  <c:v>1478.780029</c:v>
                </c:pt>
                <c:pt idx="778">
                  <c:v>1422.4399410000001</c:v>
                </c:pt>
                <c:pt idx="779">
                  <c:v>1362.420044</c:v>
                </c:pt>
                <c:pt idx="780">
                  <c:v>1363.0500489999999</c:v>
                </c:pt>
                <c:pt idx="781">
                  <c:v>1348.3100589999999</c:v>
                </c:pt>
                <c:pt idx="782">
                  <c:v>1387.079956</c:v>
                </c:pt>
                <c:pt idx="783">
                  <c:v>1447.719971</c:v>
                </c:pt>
                <c:pt idx="784">
                  <c:v>1376.1899410000001</c:v>
                </c:pt>
                <c:pt idx="785">
                  <c:v>1342.1400149999999</c:v>
                </c:pt>
                <c:pt idx="786">
                  <c:v>1320.910034</c:v>
                </c:pt>
                <c:pt idx="787">
                  <c:v>1282.469971</c:v>
                </c:pt>
                <c:pt idx="788">
                  <c:v>1310.170044</c:v>
                </c:pt>
                <c:pt idx="789">
                  <c:v>1349.0200199999999</c:v>
                </c:pt>
                <c:pt idx="790">
                  <c:v>1337.5200199999999</c:v>
                </c:pt>
                <c:pt idx="791">
                  <c:v>1305.290039</c:v>
                </c:pt>
                <c:pt idx="792">
                  <c:v>1340.329956</c:v>
                </c:pt>
                <c:pt idx="793">
                  <c:v>1421.839966</c:v>
                </c:pt>
                <c:pt idx="794">
                  <c:v>1369.599976</c:v>
                </c:pt>
                <c:pt idx="795">
                  <c:v>1383.51001</c:v>
                </c:pt>
                <c:pt idx="796">
                  <c:v>1358.849976</c:v>
                </c:pt>
                <c:pt idx="797">
                  <c:v>1425.5</c:v>
                </c:pt>
                <c:pt idx="798">
                  <c:v>1434.540039</c:v>
                </c:pt>
                <c:pt idx="799">
                  <c:v>1502.880005</c:v>
                </c:pt>
                <c:pt idx="800">
                  <c:v>1520.150024</c:v>
                </c:pt>
                <c:pt idx="801">
                  <c:v>1538.530029</c:v>
                </c:pt>
                <c:pt idx="802">
                  <c:v>1510.089966</c:v>
                </c:pt>
                <c:pt idx="803">
                  <c:v>1595.910034</c:v>
                </c:pt>
                <c:pt idx="804">
                  <c:v>1627.420044</c:v>
                </c:pt>
                <c:pt idx="805">
                  <c:v>1626.48999</c:v>
                </c:pt>
                <c:pt idx="806">
                  <c:v>1644.719971</c:v>
                </c:pt>
                <c:pt idx="807">
                  <c:v>1625.26001</c:v>
                </c:pt>
                <c:pt idx="808">
                  <c:v>1663.459961</c:v>
                </c:pt>
                <c:pt idx="809">
                  <c:v>1733.9300539999999</c:v>
                </c:pt>
                <c:pt idx="810">
                  <c:v>1708.5</c:v>
                </c:pt>
                <c:pt idx="811">
                  <c:v>1730.6999510000001</c:v>
                </c:pt>
                <c:pt idx="812">
                  <c:v>1715.619995</c:v>
                </c:pt>
                <c:pt idx="813">
                  <c:v>1644.030029</c:v>
                </c:pt>
                <c:pt idx="814">
                  <c:v>1702.01001</c:v>
                </c:pt>
                <c:pt idx="815">
                  <c:v>1765.3199460000001</c:v>
                </c:pt>
                <c:pt idx="816">
                  <c:v>1810.4499510000001</c:v>
                </c:pt>
                <c:pt idx="817">
                  <c:v>1858.23999</c:v>
                </c:pt>
                <c:pt idx="818">
                  <c:v>1855.030029</c:v>
                </c:pt>
                <c:pt idx="819">
                  <c:v>1905.6999510000001</c:v>
                </c:pt>
                <c:pt idx="820">
                  <c:v>1792.0699460000001</c:v>
                </c:pt>
                <c:pt idx="821">
                  <c:v>1880.5699460000001</c:v>
                </c:pt>
                <c:pt idx="822">
                  <c:v>1915.3100589999999</c:v>
                </c:pt>
                <c:pt idx="823">
                  <c:v>1912.3599850000001</c:v>
                </c:pt>
                <c:pt idx="824">
                  <c:v>1865.589966</c:v>
                </c:pt>
                <c:pt idx="825">
                  <c:v>1932.209961</c:v>
                </c:pt>
                <c:pt idx="826">
                  <c:v>1970.73999</c:v>
                </c:pt>
                <c:pt idx="827">
                  <c:v>1930.26001</c:v>
                </c:pt>
                <c:pt idx="828">
                  <c:v>1893.880005</c:v>
                </c:pt>
                <c:pt idx="829">
                  <c:v>1960.26001</c:v>
                </c:pt>
                <c:pt idx="830">
                  <c:v>1937.8199460000001</c:v>
                </c:pt>
                <c:pt idx="831">
                  <c:v>1949</c:v>
                </c:pt>
                <c:pt idx="832">
                  <c:v>1951.0200199999999</c:v>
                </c:pt>
                <c:pt idx="833">
                  <c:v>1973.1400149999999</c:v>
                </c:pt>
                <c:pt idx="834">
                  <c:v>2006.6800539999999</c:v>
                </c:pt>
                <c:pt idx="835">
                  <c:v>2086.919922</c:v>
                </c:pt>
                <c:pt idx="836">
                  <c:v>2140.459961</c:v>
                </c:pt>
                <c:pt idx="837">
                  <c:v>2123.8701169999999</c:v>
                </c:pt>
                <c:pt idx="838">
                  <c:v>2066.1499020000001</c:v>
                </c:pt>
                <c:pt idx="839">
                  <c:v>2064.01001</c:v>
                </c:pt>
                <c:pt idx="840">
                  <c:v>2053.5600589999999</c:v>
                </c:pt>
                <c:pt idx="841">
                  <c:v>2037.9300539999999</c:v>
                </c:pt>
                <c:pt idx="842">
                  <c:v>2029.8199460000001</c:v>
                </c:pt>
                <c:pt idx="843">
                  <c:v>2047.630005</c:v>
                </c:pt>
                <c:pt idx="844">
                  <c:v>1984.7299800000001</c:v>
                </c:pt>
                <c:pt idx="845">
                  <c:v>1940.469971</c:v>
                </c:pt>
                <c:pt idx="846">
                  <c:v>1960.0200199999999</c:v>
                </c:pt>
                <c:pt idx="847">
                  <c:v>2057.169922</c:v>
                </c:pt>
                <c:pt idx="848">
                  <c:v>2052.8798830000001</c:v>
                </c:pt>
                <c:pt idx="849">
                  <c:v>1995.73999</c:v>
                </c:pt>
                <c:pt idx="850">
                  <c:v>2049.7700199999999</c:v>
                </c:pt>
                <c:pt idx="851">
                  <c:v>1920.150024</c:v>
                </c:pt>
                <c:pt idx="852">
                  <c:v>1917.959961</c:v>
                </c:pt>
                <c:pt idx="853">
                  <c:v>1904.25</c:v>
                </c:pt>
                <c:pt idx="854">
                  <c:v>1912.089966</c:v>
                </c:pt>
                <c:pt idx="855">
                  <c:v>1986.73999</c:v>
                </c:pt>
                <c:pt idx="856">
                  <c:v>1978.619995</c:v>
                </c:pt>
                <c:pt idx="857">
                  <c:v>1999.869995</c:v>
                </c:pt>
                <c:pt idx="858">
                  <c:v>1986.7299800000001</c:v>
                </c:pt>
                <c:pt idx="859">
                  <c:v>2025.469971</c:v>
                </c:pt>
                <c:pt idx="860">
                  <c:v>2006.660034</c:v>
                </c:pt>
                <c:pt idx="861">
                  <c:v>1946.329956</c:v>
                </c:pt>
                <c:pt idx="862">
                  <c:v>1883.150024</c:v>
                </c:pt>
                <c:pt idx="863">
                  <c:v>1849.089966</c:v>
                </c:pt>
                <c:pt idx="864">
                  <c:v>1887.3599850000001</c:v>
                </c:pt>
                <c:pt idx="865">
                  <c:v>1776.8900149999999</c:v>
                </c:pt>
                <c:pt idx="866">
                  <c:v>1757.219971</c:v>
                </c:pt>
                <c:pt idx="867">
                  <c:v>1838.0200199999999</c:v>
                </c:pt>
                <c:pt idx="868">
                  <c:v>1862.089966</c:v>
                </c:pt>
                <c:pt idx="869">
                  <c:v>1844.4799800000001</c:v>
                </c:pt>
                <c:pt idx="870">
                  <c:v>1894.3100589999999</c:v>
                </c:pt>
                <c:pt idx="871">
                  <c:v>1910.089966</c:v>
                </c:pt>
                <c:pt idx="872">
                  <c:v>1879.4799800000001</c:v>
                </c:pt>
                <c:pt idx="873">
                  <c:v>1942.1999510000001</c:v>
                </c:pt>
                <c:pt idx="874">
                  <c:v>1919.969971</c:v>
                </c:pt>
                <c:pt idx="875">
                  <c:v>1911.5</c:v>
                </c:pt>
                <c:pt idx="876">
                  <c:v>1915.1400149999999</c:v>
                </c:pt>
                <c:pt idx="877">
                  <c:v>1974.98999</c:v>
                </c:pt>
                <c:pt idx="878">
                  <c:v>2038.9399410000001</c:v>
                </c:pt>
                <c:pt idx="879">
                  <c:v>2085.3400879999999</c:v>
                </c:pt>
                <c:pt idx="880">
                  <c:v>2070.6298830000001</c:v>
                </c:pt>
                <c:pt idx="881">
                  <c:v>2101.969971</c:v>
                </c:pt>
                <c:pt idx="882">
                  <c:v>2147.959961</c:v>
                </c:pt>
                <c:pt idx="883">
                  <c:v>2128.070068</c:v>
                </c:pt>
                <c:pt idx="884">
                  <c:v>2135.1999510000001</c:v>
                </c:pt>
                <c:pt idx="885">
                  <c:v>2160.6201169999999</c:v>
                </c:pt>
                <c:pt idx="886">
                  <c:v>2175.4399410000001</c:v>
                </c:pt>
                <c:pt idx="887">
                  <c:v>2088.610107</c:v>
                </c:pt>
                <c:pt idx="888">
                  <c:v>2087.9099120000001</c:v>
                </c:pt>
                <c:pt idx="889">
                  <c:v>2034.2700199999999</c:v>
                </c:pt>
                <c:pt idx="890">
                  <c:v>2035.829956</c:v>
                </c:pt>
                <c:pt idx="891">
                  <c:v>2086.6599120000001</c:v>
                </c:pt>
                <c:pt idx="892">
                  <c:v>2076.6599120000001</c:v>
                </c:pt>
                <c:pt idx="893">
                  <c:v>2058.6201169999999</c:v>
                </c:pt>
                <c:pt idx="894">
                  <c:v>2065.3999020000001</c:v>
                </c:pt>
                <c:pt idx="895">
                  <c:v>2070.610107</c:v>
                </c:pt>
                <c:pt idx="896">
                  <c:v>2041.599976</c:v>
                </c:pt>
                <c:pt idx="897">
                  <c:v>2007.790039</c:v>
                </c:pt>
                <c:pt idx="898">
                  <c:v>1991.0600589999999</c:v>
                </c:pt>
                <c:pt idx="899">
                  <c:v>1984.8100589999999</c:v>
                </c:pt>
                <c:pt idx="900">
                  <c:v>1999.349976</c:v>
                </c:pt>
                <c:pt idx="901">
                  <c:v>1908.150024</c:v>
                </c:pt>
                <c:pt idx="902">
                  <c:v>1932.1899410000001</c:v>
                </c:pt>
                <c:pt idx="903">
                  <c:v>1921.650024</c:v>
                </c:pt>
                <c:pt idx="904">
                  <c:v>1967.349976</c:v>
                </c:pt>
                <c:pt idx="905">
                  <c:v>1976.780029</c:v>
                </c:pt>
                <c:pt idx="906">
                  <c:v>2046.420044</c:v>
                </c:pt>
                <c:pt idx="907">
                  <c:v>2075.7299800000001</c:v>
                </c:pt>
                <c:pt idx="908">
                  <c:v>2071.429932</c:v>
                </c:pt>
                <c:pt idx="909">
                  <c:v>2063</c:v>
                </c:pt>
                <c:pt idx="910">
                  <c:v>2090.110107</c:v>
                </c:pt>
                <c:pt idx="911">
                  <c:v>2053.2700199999999</c:v>
                </c:pt>
                <c:pt idx="912">
                  <c:v>2057.3701169999999</c:v>
                </c:pt>
                <c:pt idx="913">
                  <c:v>2112.8798830000001</c:v>
                </c:pt>
                <c:pt idx="914">
                  <c:v>2156.780029</c:v>
                </c:pt>
                <c:pt idx="915">
                  <c:v>2179.73999</c:v>
                </c:pt>
                <c:pt idx="916">
                  <c:v>2184.830078</c:v>
                </c:pt>
                <c:pt idx="917">
                  <c:v>2177.9099120000001</c:v>
                </c:pt>
                <c:pt idx="918">
                  <c:v>2156.8999020000001</c:v>
                </c:pt>
                <c:pt idx="919">
                  <c:v>2135.5600589999999</c:v>
                </c:pt>
                <c:pt idx="920">
                  <c:v>2120.7700199999999</c:v>
                </c:pt>
                <c:pt idx="921">
                  <c:v>2141.070068</c:v>
                </c:pt>
                <c:pt idx="922">
                  <c:v>2175.51001</c:v>
                </c:pt>
                <c:pt idx="923">
                  <c:v>2160.3500979999999</c:v>
                </c:pt>
                <c:pt idx="924">
                  <c:v>2116.8400879999999</c:v>
                </c:pt>
                <c:pt idx="925">
                  <c:v>2151.6899410000001</c:v>
                </c:pt>
                <c:pt idx="926">
                  <c:v>2090.3500979999999</c:v>
                </c:pt>
                <c:pt idx="927">
                  <c:v>2064.830078</c:v>
                </c:pt>
                <c:pt idx="928">
                  <c:v>2082.209961</c:v>
                </c:pt>
                <c:pt idx="929">
                  <c:v>2089.8798830000001</c:v>
                </c:pt>
                <c:pt idx="930">
                  <c:v>2169.429932</c:v>
                </c:pt>
                <c:pt idx="931">
                  <c:v>2202.469971</c:v>
                </c:pt>
                <c:pt idx="932">
                  <c:v>2227.070068</c:v>
                </c:pt>
                <c:pt idx="933">
                  <c:v>2263.01001</c:v>
                </c:pt>
                <c:pt idx="934">
                  <c:v>2273.3701169999999</c:v>
                </c:pt>
                <c:pt idx="935">
                  <c:v>2256.7299800000001</c:v>
                </c:pt>
                <c:pt idx="936">
                  <c:v>2252.4799800000001</c:v>
                </c:pt>
                <c:pt idx="937">
                  <c:v>2249.419922</c:v>
                </c:pt>
                <c:pt idx="938">
                  <c:v>2205.320068</c:v>
                </c:pt>
                <c:pt idx="939">
                  <c:v>2305.6201169999999</c:v>
                </c:pt>
                <c:pt idx="940">
                  <c:v>2317.040039</c:v>
                </c:pt>
                <c:pt idx="941">
                  <c:v>2247.6999510000001</c:v>
                </c:pt>
                <c:pt idx="942">
                  <c:v>2304.2299800000001</c:v>
                </c:pt>
                <c:pt idx="943">
                  <c:v>2262.580078</c:v>
                </c:pt>
                <c:pt idx="944">
                  <c:v>2261.8798830000001</c:v>
                </c:pt>
                <c:pt idx="945">
                  <c:v>2282.360107</c:v>
                </c:pt>
                <c:pt idx="946">
                  <c:v>2287.040039</c:v>
                </c:pt>
                <c:pt idx="947">
                  <c:v>2302.6000979999999</c:v>
                </c:pt>
                <c:pt idx="948">
                  <c:v>2262.040039</c:v>
                </c:pt>
                <c:pt idx="949">
                  <c:v>2306.4799800000001</c:v>
                </c:pt>
                <c:pt idx="950">
                  <c:v>2312.820068</c:v>
                </c:pt>
                <c:pt idx="951">
                  <c:v>2339.790039</c:v>
                </c:pt>
                <c:pt idx="952">
                  <c:v>2339.0200199999999</c:v>
                </c:pt>
                <c:pt idx="953">
                  <c:v>2326.110107</c:v>
                </c:pt>
                <c:pt idx="954">
                  <c:v>2342.860107</c:v>
                </c:pt>
                <c:pt idx="955">
                  <c:v>2322.570068</c:v>
                </c:pt>
                <c:pt idx="956">
                  <c:v>2342.570068</c:v>
                </c:pt>
                <c:pt idx="957">
                  <c:v>2243.780029</c:v>
                </c:pt>
                <c:pt idx="958">
                  <c:v>2193.8798830000001</c:v>
                </c:pt>
                <c:pt idx="959">
                  <c:v>2210.3701169999999</c:v>
                </c:pt>
                <c:pt idx="960">
                  <c:v>2219.4099120000001</c:v>
                </c:pt>
                <c:pt idx="961">
                  <c:v>2135.0600589999999</c:v>
                </c:pt>
                <c:pt idx="962">
                  <c:v>2129.9499510000001</c:v>
                </c:pt>
                <c:pt idx="963">
                  <c:v>2121.469971</c:v>
                </c:pt>
                <c:pt idx="964">
                  <c:v>2172.0900879999999</c:v>
                </c:pt>
                <c:pt idx="965">
                  <c:v>2130.0600589999999</c:v>
                </c:pt>
                <c:pt idx="966">
                  <c:v>2037.349976</c:v>
                </c:pt>
                <c:pt idx="967">
                  <c:v>2020.3900149999999</c:v>
                </c:pt>
                <c:pt idx="968">
                  <c:v>2094.139893</c:v>
                </c:pt>
                <c:pt idx="969">
                  <c:v>2085.0500489999999</c:v>
                </c:pt>
                <c:pt idx="970">
                  <c:v>2057.709961</c:v>
                </c:pt>
                <c:pt idx="971">
                  <c:v>2163.9499510000001</c:v>
                </c:pt>
                <c:pt idx="972">
                  <c:v>2140.290039</c:v>
                </c:pt>
                <c:pt idx="973">
                  <c:v>2193.1599120000001</c:v>
                </c:pt>
                <c:pt idx="974">
                  <c:v>2165.790039</c:v>
                </c:pt>
                <c:pt idx="975">
                  <c:v>2235.5900879999999</c:v>
                </c:pt>
                <c:pt idx="976">
                  <c:v>2218.929932</c:v>
                </c:pt>
                <c:pt idx="977">
                  <c:v>2258.429932</c:v>
                </c:pt>
                <c:pt idx="978">
                  <c:v>2299.98999</c:v>
                </c:pt>
                <c:pt idx="979">
                  <c:v>2357.290039</c:v>
                </c:pt>
                <c:pt idx="980">
                  <c:v>2342.3000489999999</c:v>
                </c:pt>
                <c:pt idx="981">
                  <c:v>2350.6201169999999</c:v>
                </c:pt>
                <c:pt idx="982">
                  <c:v>2330.790039</c:v>
                </c:pt>
                <c:pt idx="983">
                  <c:v>2389.719971</c:v>
                </c:pt>
                <c:pt idx="984">
                  <c:v>2445.860107</c:v>
                </c:pt>
                <c:pt idx="985">
                  <c:v>2460.26001</c:v>
                </c:pt>
                <c:pt idx="986">
                  <c:v>2413.209961</c:v>
                </c:pt>
                <c:pt idx="987">
                  <c:v>2437.360107</c:v>
                </c:pt>
                <c:pt idx="988">
                  <c:v>2457.1999510000001</c:v>
                </c:pt>
                <c:pt idx="989">
                  <c:v>2401.179932</c:v>
                </c:pt>
                <c:pt idx="990">
                  <c:v>2415.290039</c:v>
                </c:pt>
                <c:pt idx="991">
                  <c:v>2434.25</c:v>
                </c:pt>
                <c:pt idx="992">
                  <c:v>2502.820068</c:v>
                </c:pt>
                <c:pt idx="993">
                  <c:v>2451.3100589999999</c:v>
                </c:pt>
                <c:pt idx="994">
                  <c:v>2435.48999</c:v>
                </c:pt>
                <c:pt idx="995">
                  <c:v>2475.8798830000001</c:v>
                </c:pt>
                <c:pt idx="996">
                  <c:v>2459.820068</c:v>
                </c:pt>
                <c:pt idx="997">
                  <c:v>2496.3100589999999</c:v>
                </c:pt>
                <c:pt idx="998">
                  <c:v>2515.1000979999999</c:v>
                </c:pt>
                <c:pt idx="999">
                  <c:v>2368</c:v>
                </c:pt>
                <c:pt idx="1000">
                  <c:v>2387.5500489999999</c:v>
                </c:pt>
                <c:pt idx="1001">
                  <c:v>2372.6599120000001</c:v>
                </c:pt>
                <c:pt idx="1002">
                  <c:v>2448.929932</c:v>
                </c:pt>
                <c:pt idx="1003">
                  <c:v>2421.639893</c:v>
                </c:pt>
                <c:pt idx="1004">
                  <c:v>2471.3400879999999</c:v>
                </c:pt>
                <c:pt idx="1005">
                  <c:v>2491.9399410000001</c:v>
                </c:pt>
                <c:pt idx="1006">
                  <c:v>2526.389893</c:v>
                </c:pt>
                <c:pt idx="1007">
                  <c:v>2557.209961</c:v>
                </c:pt>
                <c:pt idx="1008">
                  <c:v>2572.1499020000001</c:v>
                </c:pt>
                <c:pt idx="1009">
                  <c:v>2562.219971</c:v>
                </c:pt>
                <c:pt idx="1010">
                  <c:v>2558.4499510000001</c:v>
                </c:pt>
                <c:pt idx="1011">
                  <c:v>2557.1899410000001</c:v>
                </c:pt>
                <c:pt idx="1012">
                  <c:v>2613.919922</c:v>
                </c:pt>
                <c:pt idx="1013">
                  <c:v>2573.540039</c:v>
                </c:pt>
                <c:pt idx="1014">
                  <c:v>2626.709961</c:v>
                </c:pt>
                <c:pt idx="1015">
                  <c:v>2588.959961</c:v>
                </c:pt>
                <c:pt idx="1016">
                  <c:v>2603.2299800000001</c:v>
                </c:pt>
                <c:pt idx="1017">
                  <c:v>2666.51001</c:v>
                </c:pt>
                <c:pt idx="1018">
                  <c:v>2707</c:v>
                </c:pt>
                <c:pt idx="1019">
                  <c:v>2687.6000979999999</c:v>
                </c:pt>
                <c:pt idx="1020">
                  <c:v>2562.23999</c:v>
                </c:pt>
                <c:pt idx="1021">
                  <c:v>2511.25</c:v>
                </c:pt>
                <c:pt idx="1022">
                  <c:v>2544.889893</c:v>
                </c:pt>
                <c:pt idx="1023">
                  <c:v>2505.030029</c:v>
                </c:pt>
                <c:pt idx="1024">
                  <c:v>2576.6899410000001</c:v>
                </c:pt>
                <c:pt idx="1025">
                  <c:v>2596.360107</c:v>
                </c:pt>
                <c:pt idx="1026">
                  <c:v>2565.6999510000001</c:v>
                </c:pt>
                <c:pt idx="1027">
                  <c:v>2602.179932</c:v>
                </c:pt>
                <c:pt idx="1028">
                  <c:v>2671.219971</c:v>
                </c:pt>
                <c:pt idx="1029">
                  <c:v>2701.5</c:v>
                </c:pt>
                <c:pt idx="1030">
                  <c:v>2780.320068</c:v>
                </c:pt>
                <c:pt idx="1031">
                  <c:v>2805.679932</c:v>
                </c:pt>
                <c:pt idx="1032">
                  <c:v>2725.1599120000001</c:v>
                </c:pt>
                <c:pt idx="1033">
                  <c:v>2804.1899410000001</c:v>
                </c:pt>
                <c:pt idx="1034">
                  <c:v>2810.3798830000001</c:v>
                </c:pt>
                <c:pt idx="1035">
                  <c:v>2627.9399410000001</c:v>
                </c:pt>
                <c:pt idx="1036">
                  <c:v>2637.23999</c:v>
                </c:pt>
                <c:pt idx="1037">
                  <c:v>2596.6000979999999</c:v>
                </c:pt>
                <c:pt idx="1038">
                  <c:v>2660.959961</c:v>
                </c:pt>
                <c:pt idx="1039">
                  <c:v>2706.1599120000001</c:v>
                </c:pt>
                <c:pt idx="1040">
                  <c:v>2635.73999</c:v>
                </c:pt>
                <c:pt idx="1041">
                  <c:v>2691.98999</c:v>
                </c:pt>
                <c:pt idx="1042">
                  <c:v>2674.459961</c:v>
                </c:pt>
                <c:pt idx="1043">
                  <c:v>2504.6499020000001</c:v>
                </c:pt>
                <c:pt idx="1044">
                  <c:v>2439.9399410000001</c:v>
                </c:pt>
                <c:pt idx="1045">
                  <c:v>2340.0200199999999</c:v>
                </c:pt>
                <c:pt idx="1046">
                  <c:v>2326.1999510000001</c:v>
                </c:pt>
                <c:pt idx="1047">
                  <c:v>2413.360107</c:v>
                </c:pt>
                <c:pt idx="1048">
                  <c:v>2304.8500979999999</c:v>
                </c:pt>
                <c:pt idx="1049">
                  <c:v>2321.8000489999999</c:v>
                </c:pt>
                <c:pt idx="1050">
                  <c:v>2303.3500979999999</c:v>
                </c:pt>
                <c:pt idx="1051">
                  <c:v>2271.4799800000001</c:v>
                </c:pt>
                <c:pt idx="1052">
                  <c:v>2212.48999</c:v>
                </c:pt>
                <c:pt idx="1053">
                  <c:v>2212.48999</c:v>
                </c:pt>
                <c:pt idx="1054">
                  <c:v>2258.110107</c:v>
                </c:pt>
                <c:pt idx="1055">
                  <c:v>2261.179932</c:v>
                </c:pt>
                <c:pt idx="1056">
                  <c:v>2370.9799800000001</c:v>
                </c:pt>
                <c:pt idx="1057">
                  <c:v>2290.23999</c:v>
                </c:pt>
                <c:pt idx="1058">
                  <c:v>2402.969971</c:v>
                </c:pt>
                <c:pt idx="1059">
                  <c:v>2422.929932</c:v>
                </c:pt>
                <c:pt idx="1060">
                  <c:v>2476.98999</c:v>
                </c:pt>
                <c:pt idx="1061">
                  <c:v>2445.5200199999999</c:v>
                </c:pt>
                <c:pt idx="1062">
                  <c:v>2528.8500979999999</c:v>
                </c:pt>
                <c:pt idx="1063">
                  <c:v>2444.669922</c:v>
                </c:pt>
                <c:pt idx="1064">
                  <c:v>2522.6599120000001</c:v>
                </c:pt>
                <c:pt idx="1065">
                  <c:v>2474.5600589999999</c:v>
                </c:pt>
                <c:pt idx="1066">
                  <c:v>2454.5</c:v>
                </c:pt>
                <c:pt idx="1067">
                  <c:v>2406.0900879999999</c:v>
                </c:pt>
                <c:pt idx="1068">
                  <c:v>2315.6298830000001</c:v>
                </c:pt>
                <c:pt idx="1069">
                  <c:v>2245.3798830000001</c:v>
                </c:pt>
                <c:pt idx="1070">
                  <c:v>2239.080078</c:v>
                </c:pt>
                <c:pt idx="1071">
                  <c:v>2282.780029</c:v>
                </c:pt>
                <c:pt idx="1072">
                  <c:v>2310.530029</c:v>
                </c:pt>
                <c:pt idx="1073">
                  <c:v>2310.959961</c:v>
                </c:pt>
                <c:pt idx="1074">
                  <c:v>2414.1000979999999</c:v>
                </c:pt>
                <c:pt idx="1075">
                  <c:v>2452.5200199999999</c:v>
                </c:pt>
                <c:pt idx="1076">
                  <c:v>2414.709961</c:v>
                </c:pt>
                <c:pt idx="1077">
                  <c:v>2367.5200199999999</c:v>
                </c:pt>
                <c:pt idx="1078">
                  <c:v>2255.8798830000001</c:v>
                </c:pt>
                <c:pt idx="1079">
                  <c:v>2261.2700199999999</c:v>
                </c:pt>
                <c:pt idx="1080">
                  <c:v>2273.8999020000001</c:v>
                </c:pt>
                <c:pt idx="1081">
                  <c:v>2183.3400879999999</c:v>
                </c:pt>
                <c:pt idx="1082">
                  <c:v>1947.3900149999999</c:v>
                </c:pt>
                <c:pt idx="1083">
                  <c:v>1649.51001</c:v>
                </c:pt>
                <c:pt idx="1084">
                  <c:v>1711.290039</c:v>
                </c:pt>
                <c:pt idx="1085">
                  <c:v>1552.030029</c:v>
                </c:pt>
                <c:pt idx="1086">
                  <c:v>1720.9499510000001</c:v>
                </c:pt>
                <c:pt idx="1087">
                  <c:v>1647.400024</c:v>
                </c:pt>
                <c:pt idx="1088">
                  <c:v>1516.849976</c:v>
                </c:pt>
                <c:pt idx="1089">
                  <c:v>1384.349976</c:v>
                </c:pt>
                <c:pt idx="1090">
                  <c:v>1535.5699460000001</c:v>
                </c:pt>
                <c:pt idx="1091">
                  <c:v>1509.3100589999999</c:v>
                </c:pt>
                <c:pt idx="1092">
                  <c:v>1540.719971</c:v>
                </c:pt>
                <c:pt idx="1093">
                  <c:v>1564.3199460000001</c:v>
                </c:pt>
                <c:pt idx="1094">
                  <c:v>1530.23999</c:v>
                </c:pt>
                <c:pt idx="1095">
                  <c:v>1632.209961</c:v>
                </c:pt>
                <c:pt idx="1096">
                  <c:v>1571.589966</c:v>
                </c:pt>
                <c:pt idx="1097">
                  <c:v>1529.329956</c:v>
                </c:pt>
                <c:pt idx="1098">
                  <c:v>1477.290039</c:v>
                </c:pt>
                <c:pt idx="1099">
                  <c:v>1476.420044</c:v>
                </c:pt>
                <c:pt idx="1100">
                  <c:v>1591.709961</c:v>
                </c:pt>
                <c:pt idx="1101">
                  <c:v>1534.3599850000001</c:v>
                </c:pt>
                <c:pt idx="1102">
                  <c:v>1441.2299800000001</c:v>
                </c:pt>
                <c:pt idx="1103">
                  <c:v>1377.839966</c:v>
                </c:pt>
                <c:pt idx="1104">
                  <c:v>1293.849976</c:v>
                </c:pt>
                <c:pt idx="1105">
                  <c:v>1431.5</c:v>
                </c:pt>
                <c:pt idx="1106">
                  <c:v>1457.2700199999999</c:v>
                </c:pt>
                <c:pt idx="1107">
                  <c:v>1545.1999510000001</c:v>
                </c:pt>
                <c:pt idx="1108">
                  <c:v>1621.869995</c:v>
                </c:pt>
                <c:pt idx="1109">
                  <c:v>1652.540039</c:v>
                </c:pt>
                <c:pt idx="1110">
                  <c:v>1673.0699460000001</c:v>
                </c:pt>
                <c:pt idx="1111">
                  <c:v>1694.290039</c:v>
                </c:pt>
                <c:pt idx="1112">
                  <c:v>1719.1999510000001</c:v>
                </c:pt>
                <c:pt idx="1113">
                  <c:v>1739</c:v>
                </c:pt>
                <c:pt idx="1114">
                  <c:v>1680.1400149999999</c:v>
                </c:pt>
                <c:pt idx="1115">
                  <c:v>1692.01001</c:v>
                </c:pt>
                <c:pt idx="1116">
                  <c:v>1774.329956</c:v>
                </c:pt>
                <c:pt idx="1117">
                  <c:v>1849.420044</c:v>
                </c:pt>
                <c:pt idx="1118">
                  <c:v>1858.8000489999999</c:v>
                </c:pt>
                <c:pt idx="1119">
                  <c:v>1827.469971</c:v>
                </c:pt>
                <c:pt idx="1120">
                  <c:v>1838.219971</c:v>
                </c:pt>
                <c:pt idx="1121">
                  <c:v>1796.5200199999999</c:v>
                </c:pt>
                <c:pt idx="1122">
                  <c:v>1756.030029</c:v>
                </c:pt>
                <c:pt idx="1123">
                  <c:v>1886.6099850000001</c:v>
                </c:pt>
                <c:pt idx="1124">
                  <c:v>1965.959961</c:v>
                </c:pt>
                <c:pt idx="1125">
                  <c:v>1978.5</c:v>
                </c:pt>
                <c:pt idx="1126">
                  <c:v>2000.25</c:v>
                </c:pt>
                <c:pt idx="1127">
                  <c:v>1985.5200199999999</c:v>
                </c:pt>
                <c:pt idx="1128">
                  <c:v>2020.900024</c:v>
                </c:pt>
                <c:pt idx="1129">
                  <c:v>2028.7700199999999</c:v>
                </c:pt>
                <c:pt idx="1130">
                  <c:v>2018.780029</c:v>
                </c:pt>
                <c:pt idx="1131">
                  <c:v>2080.8999020000001</c:v>
                </c:pt>
                <c:pt idx="1132">
                  <c:v>2132.860107</c:v>
                </c:pt>
                <c:pt idx="1133">
                  <c:v>2090.919922</c:v>
                </c:pt>
                <c:pt idx="1134">
                  <c:v>2048.110107</c:v>
                </c:pt>
                <c:pt idx="1135">
                  <c:v>2139.280029</c:v>
                </c:pt>
                <c:pt idx="1136">
                  <c:v>2156.8000489999999</c:v>
                </c:pt>
                <c:pt idx="1137">
                  <c:v>2154.469971</c:v>
                </c:pt>
                <c:pt idx="1138">
                  <c:v>2045.1099850000001</c:v>
                </c:pt>
                <c:pt idx="1139">
                  <c:v>2112.4399410000001</c:v>
                </c:pt>
                <c:pt idx="1140">
                  <c:v>2167.8798830000001</c:v>
                </c:pt>
                <c:pt idx="1141">
                  <c:v>2146.040039</c:v>
                </c:pt>
                <c:pt idx="1142">
                  <c:v>2138.4399410000001</c:v>
                </c:pt>
                <c:pt idx="1143">
                  <c:v>2194.3500979999999</c:v>
                </c:pt>
                <c:pt idx="1144">
                  <c:v>2190.3100589999999</c:v>
                </c:pt>
                <c:pt idx="1145">
                  <c:v>2211.6899410000001</c:v>
                </c:pt>
                <c:pt idx="1146">
                  <c:v>2285.6899410000001</c:v>
                </c:pt>
                <c:pt idx="1147">
                  <c:v>2269.1499020000001</c:v>
                </c:pt>
                <c:pt idx="1148">
                  <c:v>2317.169922</c:v>
                </c:pt>
                <c:pt idx="1149">
                  <c:v>2287.98999</c:v>
                </c:pt>
                <c:pt idx="1150">
                  <c:v>2205.290039</c:v>
                </c:pt>
                <c:pt idx="1151">
                  <c:v>2147.3500979999999</c:v>
                </c:pt>
                <c:pt idx="1152">
                  <c:v>2141.1201169999999</c:v>
                </c:pt>
                <c:pt idx="1153">
                  <c:v>2183.530029</c:v>
                </c:pt>
                <c:pt idx="1154">
                  <c:v>2243.8701169999999</c:v>
                </c:pt>
                <c:pt idx="1155">
                  <c:v>2238.26001</c:v>
                </c:pt>
                <c:pt idx="1156">
                  <c:v>2326.3500979999999</c:v>
                </c:pt>
                <c:pt idx="1157">
                  <c:v>2367.6599120000001</c:v>
                </c:pt>
                <c:pt idx="1158">
                  <c:v>2374.4099120000001</c:v>
                </c:pt>
                <c:pt idx="1159">
                  <c:v>2395.1298830000001</c:v>
                </c:pt>
                <c:pt idx="1160">
                  <c:v>2402.580078</c:v>
                </c:pt>
                <c:pt idx="1161">
                  <c:v>2454.0500489999999</c:v>
                </c:pt>
                <c:pt idx="1162">
                  <c:v>2481.26001</c:v>
                </c:pt>
                <c:pt idx="1163">
                  <c:v>2530.1499020000001</c:v>
                </c:pt>
                <c:pt idx="1164">
                  <c:v>2461.1899410000001</c:v>
                </c:pt>
                <c:pt idx="1165">
                  <c:v>2265.639893</c:v>
                </c:pt>
                <c:pt idx="1166">
                  <c:v>2346.8500979999999</c:v>
                </c:pt>
                <c:pt idx="1167">
                  <c:v>2229.040039</c:v>
                </c:pt>
                <c:pt idx="1168">
                  <c:v>2257.040039</c:v>
                </c:pt>
                <c:pt idx="1169">
                  <c:v>2219.169922</c:v>
                </c:pt>
                <c:pt idx="1170">
                  <c:v>2243.6000979999999</c:v>
                </c:pt>
                <c:pt idx="1171">
                  <c:v>2309.8000489999999</c:v>
                </c:pt>
                <c:pt idx="1172">
                  <c:v>2223.4799800000001</c:v>
                </c:pt>
                <c:pt idx="1173">
                  <c:v>2091.790039</c:v>
                </c:pt>
                <c:pt idx="1174">
                  <c:v>2196.4499510000001</c:v>
                </c:pt>
                <c:pt idx="1175">
                  <c:v>2179.0500489999999</c:v>
                </c:pt>
                <c:pt idx="1176">
                  <c:v>2269.469971</c:v>
                </c:pt>
                <c:pt idx="1177">
                  <c:v>2254.6999510000001</c:v>
                </c:pt>
                <c:pt idx="1178">
                  <c:v>2288.469971</c:v>
                </c:pt>
                <c:pt idx="1179">
                  <c:v>2173.4799800000001</c:v>
                </c:pt>
                <c:pt idx="1180">
                  <c:v>2179.76001</c:v>
                </c:pt>
                <c:pt idx="1181">
                  <c:v>2153.6298830000001</c:v>
                </c:pt>
                <c:pt idx="1182">
                  <c:v>2233.75</c:v>
                </c:pt>
                <c:pt idx="1183">
                  <c:v>2242.4799800000001</c:v>
                </c:pt>
                <c:pt idx="1184">
                  <c:v>2315.610107</c:v>
                </c:pt>
                <c:pt idx="1185">
                  <c:v>2381.219971</c:v>
                </c:pt>
                <c:pt idx="1186">
                  <c:v>2370.75</c:v>
                </c:pt>
                <c:pt idx="1187">
                  <c:v>2401.9099120000001</c:v>
                </c:pt>
                <c:pt idx="1188">
                  <c:v>2468.7700199999999</c:v>
                </c:pt>
                <c:pt idx="1189">
                  <c:v>2479.389893</c:v>
                </c:pt>
                <c:pt idx="1190">
                  <c:v>2507.4099120000001</c:v>
                </c:pt>
                <c:pt idx="1191">
                  <c:v>2578.9799800000001</c:v>
                </c:pt>
                <c:pt idx="1192">
                  <c:v>2518.209961</c:v>
                </c:pt>
                <c:pt idx="1193">
                  <c:v>2518.1201169999999</c:v>
                </c:pt>
                <c:pt idx="1194">
                  <c:v>2534.5600589999999</c:v>
                </c:pt>
                <c:pt idx="1195">
                  <c:v>2591.459961</c:v>
                </c:pt>
                <c:pt idx="1196">
                  <c:v>2637.540039</c:v>
                </c:pt>
                <c:pt idx="1197">
                  <c:v>2642.969971</c:v>
                </c:pt>
                <c:pt idx="1198">
                  <c:v>2665.6000979999999</c:v>
                </c:pt>
                <c:pt idx="1199">
                  <c:v>2652.8701169999999</c:v>
                </c:pt>
                <c:pt idx="1200">
                  <c:v>2703.169922</c:v>
                </c:pt>
                <c:pt idx="1201">
                  <c:v>2755.3000489999999</c:v>
                </c:pt>
                <c:pt idx="1202">
                  <c:v>2689.540039</c:v>
                </c:pt>
                <c:pt idx="1203">
                  <c:v>2686.889893</c:v>
                </c:pt>
                <c:pt idx="1204">
                  <c:v>2769.3000489999999</c:v>
                </c:pt>
                <c:pt idx="1205">
                  <c:v>2809.4399410000001</c:v>
                </c:pt>
                <c:pt idx="1206">
                  <c:v>2833.9499510000001</c:v>
                </c:pt>
                <c:pt idx="1207">
                  <c:v>2781.0500489999999</c:v>
                </c:pt>
                <c:pt idx="1208">
                  <c:v>2784.669922</c:v>
                </c:pt>
                <c:pt idx="1209">
                  <c:v>2715.610107</c:v>
                </c:pt>
                <c:pt idx="1210">
                  <c:v>2643.669922</c:v>
                </c:pt>
                <c:pt idx="1211">
                  <c:v>2743.0600589999999</c:v>
                </c:pt>
                <c:pt idx="1212">
                  <c:v>2789.6000979999999</c:v>
                </c:pt>
                <c:pt idx="1213">
                  <c:v>2780.419922</c:v>
                </c:pt>
                <c:pt idx="1214">
                  <c:v>2764.6499020000001</c:v>
                </c:pt>
                <c:pt idx="1215">
                  <c:v>2820.1599120000001</c:v>
                </c:pt>
                <c:pt idx="1216">
                  <c:v>2873.540039</c:v>
                </c:pt>
                <c:pt idx="1217">
                  <c:v>2827.5600589999999</c:v>
                </c:pt>
                <c:pt idx="1218">
                  <c:v>2828.469971</c:v>
                </c:pt>
                <c:pt idx="1219">
                  <c:v>2803.320068</c:v>
                </c:pt>
                <c:pt idx="1220">
                  <c:v>2796.860107</c:v>
                </c:pt>
                <c:pt idx="1221">
                  <c:v>2732.780029</c:v>
                </c:pt>
                <c:pt idx="1222">
                  <c:v>2643.7299800000001</c:v>
                </c:pt>
                <c:pt idx="1223">
                  <c:v>2616.4799800000001</c:v>
                </c:pt>
                <c:pt idx="1224">
                  <c:v>2652.889893</c:v>
                </c:pt>
                <c:pt idx="1225">
                  <c:v>2816.030029</c:v>
                </c:pt>
                <c:pt idx="1226">
                  <c:v>2859.8100589999999</c:v>
                </c:pt>
                <c:pt idx="1227">
                  <c:v>2789.8000489999999</c:v>
                </c:pt>
                <c:pt idx="1228">
                  <c:v>2858.830078</c:v>
                </c:pt>
                <c:pt idx="1229">
                  <c:v>2756.3798830000001</c:v>
                </c:pt>
                <c:pt idx="1230">
                  <c:v>2532.4099120000001</c:v>
                </c:pt>
                <c:pt idx="1231">
                  <c:v>2507.9799800000001</c:v>
                </c:pt>
                <c:pt idx="1232">
                  <c:v>2341.8400879999999</c:v>
                </c:pt>
                <c:pt idx="1233">
                  <c:v>2479.8500979999999</c:v>
                </c:pt>
                <c:pt idx="1234">
                  <c:v>2480.330078</c:v>
                </c:pt>
                <c:pt idx="1235">
                  <c:v>2467.98999</c:v>
                </c:pt>
                <c:pt idx="1236">
                  <c:v>2622.3100589999999</c:v>
                </c:pt>
                <c:pt idx="1237">
                  <c:v>2483.2299800000001</c:v>
                </c:pt>
                <c:pt idx="1238">
                  <c:v>2415.3999020000001</c:v>
                </c:pt>
                <c:pt idx="1239">
                  <c:v>2479.3500979999999</c:v>
                </c:pt>
                <c:pt idx="1240">
                  <c:v>2667.8500979999999</c:v>
                </c:pt>
                <c:pt idx="1241">
                  <c:v>2637.459961</c:v>
                </c:pt>
                <c:pt idx="1242">
                  <c:v>2737.1499020000001</c:v>
                </c:pt>
                <c:pt idx="1243">
                  <c:v>2686.1499020000001</c:v>
                </c:pt>
                <c:pt idx="1244">
                  <c:v>2678.75</c:v>
                </c:pt>
                <c:pt idx="1245">
                  <c:v>2572.5</c:v>
                </c:pt>
                <c:pt idx="1246">
                  <c:v>2441.51001</c:v>
                </c:pt>
                <c:pt idx="1247">
                  <c:v>2626.929932</c:v>
                </c:pt>
                <c:pt idx="1248">
                  <c:v>2646.8500979999999</c:v>
                </c:pt>
                <c:pt idx="1249">
                  <c:v>2555.330078</c:v>
                </c:pt>
                <c:pt idx="1250">
                  <c:v>2618.639893</c:v>
                </c:pt>
                <c:pt idx="1251">
                  <c:v>2605.1499020000001</c:v>
                </c:pt>
                <c:pt idx="1252">
                  <c:v>2674.219971</c:v>
                </c:pt>
                <c:pt idx="1253">
                  <c:v>2710.669922</c:v>
                </c:pt>
                <c:pt idx="1254">
                  <c:v>2786.6999510000001</c:v>
                </c:pt>
                <c:pt idx="1255">
                  <c:v>2816.5500489999999</c:v>
                </c:pt>
                <c:pt idx="1256">
                  <c:v>2905.6599120000001</c:v>
                </c:pt>
                <c:pt idx="1257">
                  <c:v>2903.8798830000001</c:v>
                </c:pt>
                <c:pt idx="1258">
                  <c:v>2951.780029</c:v>
                </c:pt>
                <c:pt idx="1259">
                  <c:v>2963.75</c:v>
                </c:pt>
                <c:pt idx="1260">
                  <c:v>2976.1899410000001</c:v>
                </c:pt>
                <c:pt idx="1261">
                  <c:v>2988.3400879999999</c:v>
                </c:pt>
                <c:pt idx="1262">
                  <c:v>3055.26001</c:v>
                </c:pt>
                <c:pt idx="1263">
                  <c:v>3067.919922</c:v>
                </c:pt>
                <c:pt idx="1264">
                  <c:v>3091.570068</c:v>
                </c:pt>
                <c:pt idx="1265">
                  <c:v>3080.5</c:v>
                </c:pt>
                <c:pt idx="1266">
                  <c:v>3011.330078</c:v>
                </c:pt>
                <c:pt idx="1267">
                  <c:v>3000.4499510000001</c:v>
                </c:pt>
                <c:pt idx="1268">
                  <c:v>3069.1999510000001</c:v>
                </c:pt>
                <c:pt idx="1269">
                  <c:v>2956.3400879999999</c:v>
                </c:pt>
                <c:pt idx="1270">
                  <c:v>2933.820068</c:v>
                </c:pt>
                <c:pt idx="1271">
                  <c:v>2778.790039</c:v>
                </c:pt>
                <c:pt idx="1272">
                  <c:v>2837.530029</c:v>
                </c:pt>
                <c:pt idx="1273">
                  <c:v>2747.4799800000001</c:v>
                </c:pt>
                <c:pt idx="1274">
                  <c:v>2858.419922</c:v>
                </c:pt>
                <c:pt idx="1275">
                  <c:v>2872.8000489999999</c:v>
                </c:pt>
                <c:pt idx="1276">
                  <c:v>2892.419922</c:v>
                </c:pt>
                <c:pt idx="1277">
                  <c:v>2935.0500489999999</c:v>
                </c:pt>
                <c:pt idx="1278">
                  <c:v>2937.330078</c:v>
                </c:pt>
                <c:pt idx="1279">
                  <c:v>2908.469971</c:v>
                </c:pt>
                <c:pt idx="1280">
                  <c:v>2925.3000489999999</c:v>
                </c:pt>
                <c:pt idx="1281">
                  <c:v>2958.0900879999999</c:v>
                </c:pt>
                <c:pt idx="1282">
                  <c:v>2967.8999020000001</c:v>
              